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105" yWindow="660" windowWidth="16875" windowHeight="11985" tabRatio="580"/>
  </bookViews>
  <sheets>
    <sheet name="popularity" sheetId="1" r:id="rId1"/>
  </sheets>
  <definedNames>
    <definedName name="solver_adj" localSheetId="0" hidden="1">popularity!$E$3:$F$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popularity!$F$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E826" i="1"/>
  <c r="E825"/>
  <c r="E824"/>
  <c r="E823"/>
  <c r="E822"/>
  <c r="E821"/>
  <c r="E820"/>
  <c r="E819"/>
  <c r="E818"/>
  <c r="E817"/>
  <c r="E816"/>
  <c r="E815"/>
  <c r="E814"/>
  <c r="E813"/>
  <c r="E812"/>
  <c r="E811"/>
  <c r="E810"/>
  <c r="E809"/>
  <c r="E808"/>
  <c r="E807"/>
  <c r="E806"/>
  <c r="E805"/>
  <c r="E804"/>
  <c r="E803"/>
  <c r="E802"/>
  <c r="E801"/>
  <c r="F801" s="1"/>
  <c r="E800"/>
  <c r="E799"/>
  <c r="E798"/>
  <c r="E797"/>
  <c r="E796"/>
  <c r="E795"/>
  <c r="E794"/>
  <c r="E793"/>
  <c r="E792"/>
  <c r="E791"/>
  <c r="E790"/>
  <c r="E789"/>
  <c r="E788"/>
  <c r="E787"/>
  <c r="E786"/>
  <c r="E785"/>
  <c r="F785" s="1"/>
  <c r="E784"/>
  <c r="E783"/>
  <c r="E782"/>
  <c r="E781"/>
  <c r="E780"/>
  <c r="E779"/>
  <c r="E778"/>
  <c r="E777"/>
  <c r="E776"/>
  <c r="E775"/>
  <c r="E774"/>
  <c r="E773"/>
  <c r="E772"/>
  <c r="E771"/>
  <c r="E770"/>
  <c r="E769"/>
  <c r="F769" s="1"/>
  <c r="E768"/>
  <c r="E767"/>
  <c r="E766"/>
  <c r="E765"/>
  <c r="E764"/>
  <c r="E763"/>
  <c r="E762"/>
  <c r="E761"/>
  <c r="E760"/>
  <c r="E759"/>
  <c r="E758"/>
  <c r="E757"/>
  <c r="E756"/>
  <c r="E755"/>
  <c r="E754"/>
  <c r="E753"/>
  <c r="E752"/>
  <c r="E751"/>
  <c r="E750"/>
  <c r="E749"/>
  <c r="E748"/>
  <c r="E747"/>
  <c r="E746"/>
  <c r="E745"/>
  <c r="E744"/>
  <c r="E743"/>
  <c r="E742"/>
  <c r="E741"/>
  <c r="E740"/>
  <c r="E739"/>
  <c r="E738"/>
  <c r="E737"/>
  <c r="F737" s="1"/>
  <c r="E736"/>
  <c r="E735"/>
  <c r="E734"/>
  <c r="E733"/>
  <c r="E732"/>
  <c r="E731"/>
  <c r="E730"/>
  <c r="E729"/>
  <c r="E728"/>
  <c r="E727"/>
  <c r="E726"/>
  <c r="E725"/>
  <c r="E724"/>
  <c r="E723"/>
  <c r="E722"/>
  <c r="E721"/>
  <c r="F721" s="1"/>
  <c r="E720"/>
  <c r="E719"/>
  <c r="E718"/>
  <c r="E717"/>
  <c r="E716"/>
  <c r="E715"/>
  <c r="E714"/>
  <c r="E713"/>
  <c r="E712"/>
  <c r="E711"/>
  <c r="E710"/>
  <c r="E709"/>
  <c r="E708"/>
  <c r="E707"/>
  <c r="E706"/>
  <c r="E705"/>
  <c r="F705" s="1"/>
  <c r="E704"/>
  <c r="E703"/>
  <c r="E702"/>
  <c r="E701"/>
  <c r="E700"/>
  <c r="E699"/>
  <c r="E698"/>
  <c r="E697"/>
  <c r="E696"/>
  <c r="E695"/>
  <c r="E694"/>
  <c r="E693"/>
  <c r="E692"/>
  <c r="E691"/>
  <c r="E690"/>
  <c r="E689"/>
  <c r="F689" s="1"/>
  <c r="E688"/>
  <c r="E687"/>
  <c r="E686"/>
  <c r="E685"/>
  <c r="E684"/>
  <c r="E683"/>
  <c r="E682"/>
  <c r="E681"/>
  <c r="E680"/>
  <c r="E679"/>
  <c r="E678"/>
  <c r="E677"/>
  <c r="F677" s="1"/>
  <c r="E676"/>
  <c r="E675"/>
  <c r="E674"/>
  <c r="E673"/>
  <c r="E672"/>
  <c r="E671"/>
  <c r="E670"/>
  <c r="E669"/>
  <c r="F669" s="1"/>
  <c r="E668"/>
  <c r="E667"/>
  <c r="E666"/>
  <c r="E665"/>
  <c r="E664"/>
  <c r="E663"/>
  <c r="E662"/>
  <c r="E661"/>
  <c r="F661" s="1"/>
  <c r="E660"/>
  <c r="E659"/>
  <c r="E658"/>
  <c r="E657"/>
  <c r="E656"/>
  <c r="E655"/>
  <c r="E654"/>
  <c r="E653"/>
  <c r="F653" s="1"/>
  <c r="E652"/>
  <c r="E651"/>
  <c r="E650"/>
  <c r="E649"/>
  <c r="F649" s="1"/>
  <c r="E648"/>
  <c r="E647"/>
  <c r="E646"/>
  <c r="E645"/>
  <c r="E644"/>
  <c r="F644" s="1"/>
  <c r="E643"/>
  <c r="E642"/>
  <c r="E641"/>
  <c r="F641" s="1"/>
  <c r="E640"/>
  <c r="E639"/>
  <c r="E638"/>
  <c r="E637"/>
  <c r="F637" s="1"/>
  <c r="E636"/>
  <c r="F636" s="1"/>
  <c r="E635"/>
  <c r="E634"/>
  <c r="E633"/>
  <c r="F633" s="1"/>
  <c r="E632"/>
  <c r="F632" s="1"/>
  <c r="E631"/>
  <c r="E630"/>
  <c r="E629"/>
  <c r="E628"/>
  <c r="F628" s="1"/>
  <c r="E627"/>
  <c r="E626"/>
  <c r="E625"/>
  <c r="F625" s="1"/>
  <c r="E624"/>
  <c r="E623"/>
  <c r="E622"/>
  <c r="E621"/>
  <c r="F621" s="1"/>
  <c r="E620"/>
  <c r="E619"/>
  <c r="E618"/>
  <c r="E617"/>
  <c r="F617" s="1"/>
  <c r="E616"/>
  <c r="F616" s="1"/>
  <c r="E615"/>
  <c r="E614"/>
  <c r="E613"/>
  <c r="F613" s="1"/>
  <c r="E612"/>
  <c r="E611"/>
  <c r="E610"/>
  <c r="E609"/>
  <c r="F609" s="1"/>
  <c r="E608"/>
  <c r="F608" s="1"/>
  <c r="E607"/>
  <c r="E606"/>
  <c r="E605"/>
  <c r="F605" s="1"/>
  <c r="E604"/>
  <c r="F604" s="1"/>
  <c r="E603"/>
  <c r="E602"/>
  <c r="E601"/>
  <c r="F601" s="1"/>
  <c r="E600"/>
  <c r="F600" s="1"/>
  <c r="E599"/>
  <c r="E598"/>
  <c r="E597"/>
  <c r="E596"/>
  <c r="E595"/>
  <c r="E594"/>
  <c r="E593"/>
  <c r="F593" s="1"/>
  <c r="E592"/>
  <c r="F592" s="1"/>
  <c r="E591"/>
  <c r="E590"/>
  <c r="E589"/>
  <c r="F589" s="1"/>
  <c r="E588"/>
  <c r="E587"/>
  <c r="E586"/>
  <c r="E585"/>
  <c r="F585" s="1"/>
  <c r="E584"/>
  <c r="F584" s="1"/>
  <c r="E583"/>
  <c r="E582"/>
  <c r="E581"/>
  <c r="F581" s="1"/>
  <c r="E580"/>
  <c r="F580" s="1"/>
  <c r="E579"/>
  <c r="E578"/>
  <c r="E577"/>
  <c r="F577" s="1"/>
  <c r="E576"/>
  <c r="E575"/>
  <c r="E574"/>
  <c r="E573"/>
  <c r="F573" s="1"/>
  <c r="E572"/>
  <c r="F572" s="1"/>
  <c r="E571"/>
  <c r="E570"/>
  <c r="E569"/>
  <c r="F569" s="1"/>
  <c r="E568"/>
  <c r="F568" s="1"/>
  <c r="E567"/>
  <c r="E566"/>
  <c r="E565"/>
  <c r="F565" s="1"/>
  <c r="E564"/>
  <c r="E563"/>
  <c r="E562"/>
  <c r="E561"/>
  <c r="F561" s="1"/>
  <c r="E560"/>
  <c r="F560" s="1"/>
  <c r="E559"/>
  <c r="E558"/>
  <c r="E557"/>
  <c r="F557" s="1"/>
  <c r="E556"/>
  <c r="F556" s="1"/>
  <c r="E555"/>
  <c r="E554"/>
  <c r="E553"/>
  <c r="F553" s="1"/>
  <c r="E552"/>
  <c r="E551"/>
  <c r="E550"/>
  <c r="E549"/>
  <c r="F549" s="1"/>
  <c r="E548"/>
  <c r="E547"/>
  <c r="E546"/>
  <c r="E545"/>
  <c r="F545" s="1"/>
  <c r="E544"/>
  <c r="F544" s="1"/>
  <c r="E543"/>
  <c r="E542"/>
  <c r="E541"/>
  <c r="F541" s="1"/>
  <c r="E540"/>
  <c r="F540" s="1"/>
  <c r="E539"/>
  <c r="E538"/>
  <c r="E537"/>
  <c r="F537" s="1"/>
  <c r="E536"/>
  <c r="F536" s="1"/>
  <c r="E535"/>
  <c r="E534"/>
  <c r="E533"/>
  <c r="F533" s="1"/>
  <c r="E532"/>
  <c r="F532" s="1"/>
  <c r="E531"/>
  <c r="E530"/>
  <c r="E529"/>
  <c r="F529" s="1"/>
  <c r="E528"/>
  <c r="F528" s="1"/>
  <c r="E527"/>
  <c r="E526"/>
  <c r="E525"/>
  <c r="F525" s="1"/>
  <c r="E524"/>
  <c r="F524" s="1"/>
  <c r="E523"/>
  <c r="E522"/>
  <c r="E521"/>
  <c r="F521" s="1"/>
  <c r="E520"/>
  <c r="F520" s="1"/>
  <c r="E519"/>
  <c r="E518"/>
  <c r="E517"/>
  <c r="F517" s="1"/>
  <c r="E516"/>
  <c r="E515"/>
  <c r="E514"/>
  <c r="E513"/>
  <c r="F513" s="1"/>
  <c r="E512"/>
  <c r="E511"/>
  <c r="E510"/>
  <c r="E509"/>
  <c r="F509" s="1"/>
  <c r="E508"/>
  <c r="F508" s="1"/>
  <c r="E507"/>
  <c r="E506"/>
  <c r="E505"/>
  <c r="F505" s="1"/>
  <c r="E504"/>
  <c r="F504" s="1"/>
  <c r="E503"/>
  <c r="E502"/>
  <c r="F502" s="1"/>
  <c r="E501"/>
  <c r="F501" s="1"/>
  <c r="E500"/>
  <c r="F500" s="1"/>
  <c r="E499"/>
  <c r="E498"/>
  <c r="F498" s="1"/>
  <c r="E497"/>
  <c r="F497" s="1"/>
  <c r="E496"/>
  <c r="F496" s="1"/>
  <c r="E495"/>
  <c r="E494"/>
  <c r="F494" s="1"/>
  <c r="E493"/>
  <c r="F493" s="1"/>
  <c r="E492"/>
  <c r="F492" s="1"/>
  <c r="E491"/>
  <c r="E490"/>
  <c r="F490" s="1"/>
  <c r="E489"/>
  <c r="F489" s="1"/>
  <c r="E488"/>
  <c r="E487"/>
  <c r="E486"/>
  <c r="F486" s="1"/>
  <c r="E485"/>
  <c r="F485" s="1"/>
  <c r="E484"/>
  <c r="F484" s="1"/>
  <c r="E483"/>
  <c r="E482"/>
  <c r="F482" s="1"/>
  <c r="E481"/>
  <c r="F481" s="1"/>
  <c r="E480"/>
  <c r="F480" s="1"/>
  <c r="E479"/>
  <c r="E478"/>
  <c r="F478" s="1"/>
  <c r="E477"/>
  <c r="F477" s="1"/>
  <c r="E476"/>
  <c r="F476" s="1"/>
  <c r="E475"/>
  <c r="E474"/>
  <c r="F474" s="1"/>
  <c r="E473"/>
  <c r="F473" s="1"/>
  <c r="E472"/>
  <c r="E471"/>
  <c r="E470"/>
  <c r="F470" s="1"/>
  <c r="E469"/>
  <c r="F469" s="1"/>
  <c r="E468"/>
  <c r="F468" s="1"/>
  <c r="E467"/>
  <c r="E466"/>
  <c r="F466" s="1"/>
  <c r="E465"/>
  <c r="F465" s="1"/>
  <c r="E464"/>
  <c r="F464" s="1"/>
  <c r="E463"/>
  <c r="E462"/>
  <c r="F462" s="1"/>
  <c r="E461"/>
  <c r="F461" s="1"/>
  <c r="E460"/>
  <c r="F460" s="1"/>
  <c r="E459"/>
  <c r="E458"/>
  <c r="F458" s="1"/>
  <c r="E457"/>
  <c r="F457" s="1"/>
  <c r="E456"/>
  <c r="F456" s="1"/>
  <c r="E455"/>
  <c r="E454"/>
  <c r="F454" s="1"/>
  <c r="E453"/>
  <c r="F453" s="1"/>
  <c r="E452"/>
  <c r="F452" s="1"/>
  <c r="E451"/>
  <c r="E450"/>
  <c r="F450" s="1"/>
  <c r="E449"/>
  <c r="F449" s="1"/>
  <c r="E448"/>
  <c r="F448" s="1"/>
  <c r="E447"/>
  <c r="E446"/>
  <c r="F446" s="1"/>
  <c r="E445"/>
  <c r="F445" s="1"/>
  <c r="E444"/>
  <c r="F444" s="1"/>
  <c r="E443"/>
  <c r="E442"/>
  <c r="F442" s="1"/>
  <c r="E441"/>
  <c r="F441" s="1"/>
  <c r="E440"/>
  <c r="F440" s="1"/>
  <c r="E439"/>
  <c r="E438"/>
  <c r="F438" s="1"/>
  <c r="E437"/>
  <c r="F437" s="1"/>
  <c r="E436"/>
  <c r="F436" s="1"/>
  <c r="E435"/>
  <c r="E434"/>
  <c r="F434" s="1"/>
  <c r="E433"/>
  <c r="F433" s="1"/>
  <c r="E432"/>
  <c r="F432" s="1"/>
  <c r="E431"/>
  <c r="E430"/>
  <c r="F430" s="1"/>
  <c r="E429"/>
  <c r="F429" s="1"/>
  <c r="E428"/>
  <c r="F428" s="1"/>
  <c r="E427"/>
  <c r="E426"/>
  <c r="F426" s="1"/>
  <c r="E425"/>
  <c r="F425" s="1"/>
  <c r="E424"/>
  <c r="E423"/>
  <c r="E422"/>
  <c r="F422" s="1"/>
  <c r="E421"/>
  <c r="F421" s="1"/>
  <c r="E420"/>
  <c r="E419"/>
  <c r="E418"/>
  <c r="F418" s="1"/>
  <c r="E417"/>
  <c r="F417" s="1"/>
  <c r="E416"/>
  <c r="F416" s="1"/>
  <c r="E415"/>
  <c r="E414"/>
  <c r="F414" s="1"/>
  <c r="E413"/>
  <c r="F413" s="1"/>
  <c r="E412"/>
  <c r="F412" s="1"/>
  <c r="E411"/>
  <c r="E410"/>
  <c r="F410" s="1"/>
  <c r="E409"/>
  <c r="F409" s="1"/>
  <c r="E408"/>
  <c r="F408" s="1"/>
  <c r="E407"/>
  <c r="E406"/>
  <c r="F406" s="1"/>
  <c r="E405"/>
  <c r="F405" s="1"/>
  <c r="E404"/>
  <c r="F404" s="1"/>
  <c r="E403"/>
  <c r="E402"/>
  <c r="F402" s="1"/>
  <c r="E401"/>
  <c r="F401" s="1"/>
  <c r="E400"/>
  <c r="F400" s="1"/>
  <c r="E399"/>
  <c r="E398"/>
  <c r="F398" s="1"/>
  <c r="E397"/>
  <c r="F397" s="1"/>
  <c r="E396"/>
  <c r="F396" s="1"/>
  <c r="E395"/>
  <c r="E394"/>
  <c r="F394" s="1"/>
  <c r="E393"/>
  <c r="F393" s="1"/>
  <c r="E392"/>
  <c r="F392" s="1"/>
  <c r="E391"/>
  <c r="E390"/>
  <c r="F390" s="1"/>
  <c r="E389"/>
  <c r="F389" s="1"/>
  <c r="E388"/>
  <c r="F388" s="1"/>
  <c r="E387"/>
  <c r="E386"/>
  <c r="F386" s="1"/>
  <c r="E385"/>
  <c r="F385" s="1"/>
  <c r="E384"/>
  <c r="F384" s="1"/>
  <c r="E383"/>
  <c r="E382"/>
  <c r="F382" s="1"/>
  <c r="E381"/>
  <c r="F381" s="1"/>
  <c r="E380"/>
  <c r="F380" s="1"/>
  <c r="E379"/>
  <c r="E378"/>
  <c r="F378" s="1"/>
  <c r="E377"/>
  <c r="F377" s="1"/>
  <c r="E376"/>
  <c r="F376" s="1"/>
  <c r="E375"/>
  <c r="E374"/>
  <c r="F374" s="1"/>
  <c r="E373"/>
  <c r="F373" s="1"/>
  <c r="E372"/>
  <c r="F372" s="1"/>
  <c r="E371"/>
  <c r="E370"/>
  <c r="F370" s="1"/>
  <c r="E369"/>
  <c r="F369" s="1"/>
  <c r="E368"/>
  <c r="F368" s="1"/>
  <c r="E367"/>
  <c r="E366"/>
  <c r="F366" s="1"/>
  <c r="E365"/>
  <c r="F365" s="1"/>
  <c r="E364"/>
  <c r="F364" s="1"/>
  <c r="E363"/>
  <c r="E362"/>
  <c r="F362" s="1"/>
  <c r="E361"/>
  <c r="F361" s="1"/>
  <c r="E360"/>
  <c r="F360" s="1"/>
  <c r="E359"/>
  <c r="E358"/>
  <c r="F358" s="1"/>
  <c r="E357"/>
  <c r="F357" s="1"/>
  <c r="E356"/>
  <c r="F356" s="1"/>
  <c r="E355"/>
  <c r="E354"/>
  <c r="F354" s="1"/>
  <c r="E353"/>
  <c r="F353" s="1"/>
  <c r="E352"/>
  <c r="F352" s="1"/>
  <c r="E351"/>
  <c r="E350"/>
  <c r="F350" s="1"/>
  <c r="E349"/>
  <c r="F349" s="1"/>
  <c r="E348"/>
  <c r="F348" s="1"/>
  <c r="E347"/>
  <c r="E346"/>
  <c r="F346" s="1"/>
  <c r="E345"/>
  <c r="F345" s="1"/>
  <c r="E344"/>
  <c r="F344" s="1"/>
  <c r="E343"/>
  <c r="E342"/>
  <c r="F342" s="1"/>
  <c r="E341"/>
  <c r="F341" s="1"/>
  <c r="E340"/>
  <c r="F340" s="1"/>
  <c r="E339"/>
  <c r="E338"/>
  <c r="F338" s="1"/>
  <c r="E337"/>
  <c r="F337" s="1"/>
  <c r="E336"/>
  <c r="F336" s="1"/>
  <c r="E335"/>
  <c r="E334"/>
  <c r="F334" s="1"/>
  <c r="E333"/>
  <c r="F333" s="1"/>
  <c r="E332"/>
  <c r="F332" s="1"/>
  <c r="E331"/>
  <c r="E330"/>
  <c r="F330" s="1"/>
  <c r="E329"/>
  <c r="F329" s="1"/>
  <c r="E328"/>
  <c r="F328" s="1"/>
  <c r="E327"/>
  <c r="E326"/>
  <c r="F326" s="1"/>
  <c r="E325"/>
  <c r="F325" s="1"/>
  <c r="E324"/>
  <c r="F324" s="1"/>
  <c r="E323"/>
  <c r="E322"/>
  <c r="F322" s="1"/>
  <c r="E321"/>
  <c r="F321" s="1"/>
  <c r="E320"/>
  <c r="F320" s="1"/>
  <c r="E319"/>
  <c r="E318"/>
  <c r="F318" s="1"/>
  <c r="E317"/>
  <c r="F317" s="1"/>
  <c r="E316"/>
  <c r="F316" s="1"/>
  <c r="E315"/>
  <c r="E314"/>
  <c r="F314" s="1"/>
  <c r="E313"/>
  <c r="F313" s="1"/>
  <c r="E312"/>
  <c r="F312" s="1"/>
  <c r="E311"/>
  <c r="E310"/>
  <c r="F310" s="1"/>
  <c r="E309"/>
  <c r="F309" s="1"/>
  <c r="E308"/>
  <c r="F308" s="1"/>
  <c r="E307"/>
  <c r="E306"/>
  <c r="F306" s="1"/>
  <c r="E305"/>
  <c r="F305" s="1"/>
  <c r="E304"/>
  <c r="F304" s="1"/>
  <c r="E303"/>
  <c r="E302"/>
  <c r="F302" s="1"/>
  <c r="E301"/>
  <c r="F301" s="1"/>
  <c r="E300"/>
  <c r="F300" s="1"/>
  <c r="E299"/>
  <c r="E298"/>
  <c r="F298" s="1"/>
  <c r="E297"/>
  <c r="F297" s="1"/>
  <c r="E296"/>
  <c r="F296" s="1"/>
  <c r="E295"/>
  <c r="E294"/>
  <c r="F294" s="1"/>
  <c r="E293"/>
  <c r="F293" s="1"/>
  <c r="E292"/>
  <c r="F292" s="1"/>
  <c r="E291"/>
  <c r="E290"/>
  <c r="F290" s="1"/>
  <c r="E289"/>
  <c r="F289" s="1"/>
  <c r="E288"/>
  <c r="F288" s="1"/>
  <c r="E287"/>
  <c r="E286"/>
  <c r="F286" s="1"/>
  <c r="E285"/>
  <c r="F285" s="1"/>
  <c r="E284"/>
  <c r="F284" s="1"/>
  <c r="E283"/>
  <c r="E282"/>
  <c r="F282" s="1"/>
  <c r="E281"/>
  <c r="F281" s="1"/>
  <c r="E280"/>
  <c r="F280" s="1"/>
  <c r="E279"/>
  <c r="E278"/>
  <c r="F278" s="1"/>
  <c r="E277"/>
  <c r="F277" s="1"/>
  <c r="E276"/>
  <c r="F276" s="1"/>
  <c r="E275"/>
  <c r="E274"/>
  <c r="F274" s="1"/>
  <c r="E273"/>
  <c r="F273" s="1"/>
  <c r="E272"/>
  <c r="F272" s="1"/>
  <c r="E271"/>
  <c r="E270"/>
  <c r="F270" s="1"/>
  <c r="E269"/>
  <c r="F269" s="1"/>
  <c r="E268"/>
  <c r="F268" s="1"/>
  <c r="E267"/>
  <c r="E266"/>
  <c r="F266" s="1"/>
  <c r="E265"/>
  <c r="F265" s="1"/>
  <c r="E264"/>
  <c r="F264" s="1"/>
  <c r="E263"/>
  <c r="E262"/>
  <c r="F262" s="1"/>
  <c r="E261"/>
  <c r="F261" s="1"/>
  <c r="E260"/>
  <c r="F260" s="1"/>
  <c r="E259"/>
  <c r="E258"/>
  <c r="F258" s="1"/>
  <c r="E257"/>
  <c r="F257" s="1"/>
  <c r="E256"/>
  <c r="F256" s="1"/>
  <c r="E255"/>
  <c r="E254"/>
  <c r="F254" s="1"/>
  <c r="E253"/>
  <c r="F253" s="1"/>
  <c r="E252"/>
  <c r="F252" s="1"/>
  <c r="E251"/>
  <c r="E250"/>
  <c r="F250" s="1"/>
  <c r="E249"/>
  <c r="F249" s="1"/>
  <c r="E248"/>
  <c r="F248" s="1"/>
  <c r="E247"/>
  <c r="E246"/>
  <c r="F246" s="1"/>
  <c r="E245"/>
  <c r="F245" s="1"/>
  <c r="E244"/>
  <c r="F244" s="1"/>
  <c r="E243"/>
  <c r="E242"/>
  <c r="F242" s="1"/>
  <c r="E241"/>
  <c r="F241" s="1"/>
  <c r="E240"/>
  <c r="F240" s="1"/>
  <c r="E239"/>
  <c r="E238"/>
  <c r="F238" s="1"/>
  <c r="E237"/>
  <c r="F237" s="1"/>
  <c r="E236"/>
  <c r="F236" s="1"/>
  <c r="E235"/>
  <c r="E234"/>
  <c r="F234" s="1"/>
  <c r="E233"/>
  <c r="F233" s="1"/>
  <c r="E232"/>
  <c r="F232" s="1"/>
  <c r="E231"/>
  <c r="E230"/>
  <c r="F230" s="1"/>
  <c r="E229"/>
  <c r="F229" s="1"/>
  <c r="E228"/>
  <c r="E227"/>
  <c r="E226"/>
  <c r="F226" s="1"/>
  <c r="E225"/>
  <c r="F225" s="1"/>
  <c r="E224"/>
  <c r="F224" s="1"/>
  <c r="E223"/>
  <c r="E222"/>
  <c r="F222" s="1"/>
  <c r="E221"/>
  <c r="F221" s="1"/>
  <c r="E220"/>
  <c r="F220" s="1"/>
  <c r="E219"/>
  <c r="E218"/>
  <c r="F218" s="1"/>
  <c r="E217"/>
  <c r="F217" s="1"/>
  <c r="E216"/>
  <c r="F216" s="1"/>
  <c r="E215"/>
  <c r="E214"/>
  <c r="F214" s="1"/>
  <c r="E213"/>
  <c r="F213" s="1"/>
  <c r="E212"/>
  <c r="F212" s="1"/>
  <c r="E211"/>
  <c r="E210"/>
  <c r="F210" s="1"/>
  <c r="E209"/>
  <c r="F209" s="1"/>
  <c r="E208"/>
  <c r="F208" s="1"/>
  <c r="E207"/>
  <c r="E206"/>
  <c r="F206" s="1"/>
  <c r="E205"/>
  <c r="F205" s="1"/>
  <c r="E204"/>
  <c r="F204" s="1"/>
  <c r="E203"/>
  <c r="E202"/>
  <c r="F202" s="1"/>
  <c r="E201"/>
  <c r="F201" s="1"/>
  <c r="E200"/>
  <c r="F200" s="1"/>
  <c r="E199"/>
  <c r="E198"/>
  <c r="F198" s="1"/>
  <c r="E197"/>
  <c r="F197" s="1"/>
  <c r="E196"/>
  <c r="F196" s="1"/>
  <c r="E195"/>
  <c r="E194"/>
  <c r="F194" s="1"/>
  <c r="E193"/>
  <c r="F193" s="1"/>
  <c r="E192"/>
  <c r="F192" s="1"/>
  <c r="E191"/>
  <c r="E190"/>
  <c r="F190" s="1"/>
  <c r="E189"/>
  <c r="F189" s="1"/>
  <c r="E188"/>
  <c r="F188" s="1"/>
  <c r="E187"/>
  <c r="E186"/>
  <c r="F186" s="1"/>
  <c r="E185"/>
  <c r="F185" s="1"/>
  <c r="E184"/>
  <c r="F184" s="1"/>
  <c r="E183"/>
  <c r="E182"/>
  <c r="F182" s="1"/>
  <c r="E181"/>
  <c r="F181" s="1"/>
  <c r="E180"/>
  <c r="F180" s="1"/>
  <c r="E179"/>
  <c r="E178"/>
  <c r="F178" s="1"/>
  <c r="E177"/>
  <c r="F177" s="1"/>
  <c r="E176"/>
  <c r="F176" s="1"/>
  <c r="E175"/>
  <c r="E174"/>
  <c r="F174" s="1"/>
  <c r="E173"/>
  <c r="F173" s="1"/>
  <c r="E172"/>
  <c r="F172" s="1"/>
  <c r="E171"/>
  <c r="E170"/>
  <c r="F170" s="1"/>
  <c r="E169"/>
  <c r="F169" s="1"/>
  <c r="E168"/>
  <c r="F168" s="1"/>
  <c r="E167"/>
  <c r="E166"/>
  <c r="F166" s="1"/>
  <c r="E165"/>
  <c r="F165" s="1"/>
  <c r="E164"/>
  <c r="F164" s="1"/>
  <c r="E163"/>
  <c r="E162"/>
  <c r="F162" s="1"/>
  <c r="E161"/>
  <c r="F161" s="1"/>
  <c r="E160"/>
  <c r="F160" s="1"/>
  <c r="E159"/>
  <c r="E158"/>
  <c r="F158" s="1"/>
  <c r="E157"/>
  <c r="F157" s="1"/>
  <c r="E156"/>
  <c r="F156" s="1"/>
  <c r="E155"/>
  <c r="E154"/>
  <c r="F154" s="1"/>
  <c r="E153"/>
  <c r="F153" s="1"/>
  <c r="E152"/>
  <c r="F152" s="1"/>
  <c r="E151"/>
  <c r="E150"/>
  <c r="F150" s="1"/>
  <c r="E149"/>
  <c r="F149" s="1"/>
  <c r="E148"/>
  <c r="F148" s="1"/>
  <c r="E147"/>
  <c r="E146"/>
  <c r="F146" s="1"/>
  <c r="E145"/>
  <c r="F145" s="1"/>
  <c r="E144"/>
  <c r="F144" s="1"/>
  <c r="E143"/>
  <c r="E142"/>
  <c r="F142" s="1"/>
  <c r="E141"/>
  <c r="F141" s="1"/>
  <c r="E140"/>
  <c r="F140" s="1"/>
  <c r="E139"/>
  <c r="E138"/>
  <c r="F138" s="1"/>
  <c r="E137"/>
  <c r="F137" s="1"/>
  <c r="E136"/>
  <c r="F136" s="1"/>
  <c r="E135"/>
  <c r="E134"/>
  <c r="F134" s="1"/>
  <c r="E133"/>
  <c r="F133" s="1"/>
  <c r="E132"/>
  <c r="F132" s="1"/>
  <c r="E131"/>
  <c r="E130"/>
  <c r="F130" s="1"/>
  <c r="E129"/>
  <c r="F129" s="1"/>
  <c r="E128"/>
  <c r="F128" s="1"/>
  <c r="E127"/>
  <c r="E126"/>
  <c r="F126" s="1"/>
  <c r="E125"/>
  <c r="F125" s="1"/>
  <c r="E124"/>
  <c r="F124" s="1"/>
  <c r="E123"/>
  <c r="E122"/>
  <c r="F122" s="1"/>
  <c r="E121"/>
  <c r="F121" s="1"/>
  <c r="E120"/>
  <c r="F120" s="1"/>
  <c r="E119"/>
  <c r="E118"/>
  <c r="F118" s="1"/>
  <c r="E117"/>
  <c r="F117" s="1"/>
  <c r="E116"/>
  <c r="F116" s="1"/>
  <c r="E115"/>
  <c r="E114"/>
  <c r="F114" s="1"/>
  <c r="E113"/>
  <c r="F113" s="1"/>
  <c r="E112"/>
  <c r="F112" s="1"/>
  <c r="E111"/>
  <c r="E110"/>
  <c r="F110" s="1"/>
  <c r="E109"/>
  <c r="F109" s="1"/>
  <c r="E108"/>
  <c r="F108" s="1"/>
  <c r="E107"/>
  <c r="E106"/>
  <c r="F106" s="1"/>
  <c r="E105"/>
  <c r="F105" s="1"/>
  <c r="E104"/>
  <c r="F104" s="1"/>
  <c r="E103"/>
  <c r="E102"/>
  <c r="F102" s="1"/>
  <c r="E101"/>
  <c r="F101" s="1"/>
  <c r="E100"/>
  <c r="F100" s="1"/>
  <c r="E99"/>
  <c r="E98"/>
  <c r="F98" s="1"/>
  <c r="E97"/>
  <c r="F97" s="1"/>
  <c r="E96"/>
  <c r="F96" s="1"/>
  <c r="E95"/>
  <c r="E94"/>
  <c r="F94" s="1"/>
  <c r="E93"/>
  <c r="F93" s="1"/>
  <c r="E92"/>
  <c r="F92" s="1"/>
  <c r="E91"/>
  <c r="E90"/>
  <c r="F90" s="1"/>
  <c r="E89"/>
  <c r="F89" s="1"/>
  <c r="E88"/>
  <c r="F88" s="1"/>
  <c r="E87"/>
  <c r="E86"/>
  <c r="F86" s="1"/>
  <c r="E85"/>
  <c r="F85" s="1"/>
  <c r="E84"/>
  <c r="F84" s="1"/>
  <c r="E83"/>
  <c r="E82"/>
  <c r="F82" s="1"/>
  <c r="E81"/>
  <c r="F81" s="1"/>
  <c r="E80"/>
  <c r="F80" s="1"/>
  <c r="E79"/>
  <c r="E78"/>
  <c r="F78" s="1"/>
  <c r="E77"/>
  <c r="F77" s="1"/>
  <c r="E76"/>
  <c r="F76" s="1"/>
  <c r="E75"/>
  <c r="E74"/>
  <c r="F74" s="1"/>
  <c r="E73"/>
  <c r="F73" s="1"/>
  <c r="E72"/>
  <c r="F72" s="1"/>
  <c r="E71"/>
  <c r="E70"/>
  <c r="F70" s="1"/>
  <c r="E69"/>
  <c r="F69" s="1"/>
  <c r="E68"/>
  <c r="F68" s="1"/>
  <c r="E67"/>
  <c r="E66"/>
  <c r="F66" s="1"/>
  <c r="E65"/>
  <c r="F65" s="1"/>
  <c r="E64"/>
  <c r="F64" s="1"/>
  <c r="E63"/>
  <c r="E62"/>
  <c r="F62" s="1"/>
  <c r="E61"/>
  <c r="F61" s="1"/>
  <c r="E60"/>
  <c r="F60" s="1"/>
  <c r="E59"/>
  <c r="E58"/>
  <c r="F58" s="1"/>
  <c r="E57"/>
  <c r="F57" s="1"/>
  <c r="E56"/>
  <c r="F56" s="1"/>
  <c r="E55"/>
  <c r="E54"/>
  <c r="F54" s="1"/>
  <c r="E53"/>
  <c r="F53" s="1"/>
  <c r="E52"/>
  <c r="F52" s="1"/>
  <c r="E51"/>
  <c r="E50"/>
  <c r="F50" s="1"/>
  <c r="E49"/>
  <c r="F49" s="1"/>
  <c r="E48"/>
  <c r="F48" s="1"/>
  <c r="E47"/>
  <c r="E46"/>
  <c r="F46" s="1"/>
  <c r="E45"/>
  <c r="F45" s="1"/>
  <c r="E44"/>
  <c r="F44" s="1"/>
  <c r="E43"/>
  <c r="E42"/>
  <c r="F42" s="1"/>
  <c r="E41"/>
  <c r="F41" s="1"/>
  <c r="E40"/>
  <c r="F40" s="1"/>
  <c r="E39"/>
  <c r="E38"/>
  <c r="F38" s="1"/>
  <c r="E37"/>
  <c r="F37" s="1"/>
  <c r="E36"/>
  <c r="F36" s="1"/>
  <c r="E35"/>
  <c r="E34"/>
  <c r="F34" s="1"/>
  <c r="E33"/>
  <c r="F33" s="1"/>
  <c r="E32"/>
  <c r="F32" s="1"/>
  <c r="E31"/>
  <c r="E30"/>
  <c r="F30" s="1"/>
  <c r="E29"/>
  <c r="F29" s="1"/>
  <c r="E28"/>
  <c r="F28" s="1"/>
  <c r="E27"/>
  <c r="E26"/>
  <c r="F26" s="1"/>
  <c r="E25"/>
  <c r="F25" s="1"/>
  <c r="E24"/>
  <c r="F24" s="1"/>
  <c r="E23"/>
  <c r="E22"/>
  <c r="F22" s="1"/>
  <c r="E21"/>
  <c r="F21" s="1"/>
  <c r="E20"/>
  <c r="F20" s="1"/>
  <c r="E19"/>
  <c r="E18"/>
  <c r="F18" s="1"/>
  <c r="E17"/>
  <c r="F17" s="1"/>
  <c r="E16"/>
  <c r="F16" s="1"/>
  <c r="E15"/>
  <c r="E14"/>
  <c r="F14" s="1"/>
  <c r="E13"/>
  <c r="F13" s="1"/>
  <c r="E12"/>
  <c r="F12" s="1"/>
  <c r="E11"/>
  <c r="E10"/>
  <c r="F10" s="1"/>
  <c r="E9"/>
  <c r="F9" s="1"/>
  <c r="E8"/>
  <c r="F8" s="1"/>
  <c r="E7"/>
  <c r="F7" s="1"/>
  <c r="F825"/>
  <c r="F817"/>
  <c r="F753"/>
  <c r="F652"/>
  <c r="F648"/>
  <c r="F620"/>
  <c r="F612"/>
  <c r="F597"/>
  <c r="F596"/>
  <c r="F588"/>
  <c r="F576"/>
  <c r="F564"/>
  <c r="F552"/>
  <c r="F548"/>
  <c r="F516"/>
  <c r="F512"/>
  <c r="F488"/>
  <c r="F472"/>
  <c r="F424"/>
  <c r="F420"/>
  <c r="F228"/>
  <c r="A8"/>
  <c r="A9" s="1"/>
  <c r="A10" s="1"/>
  <c r="A11" s="1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A65" s="1"/>
  <c r="A66" s="1"/>
  <c r="A67" s="1"/>
  <c r="A68" s="1"/>
  <c r="A69" s="1"/>
  <c r="A70" s="1"/>
  <c r="A71" s="1"/>
  <c r="A72" s="1"/>
  <c r="A73" s="1"/>
  <c r="A74" s="1"/>
  <c r="A75" s="1"/>
  <c r="A76" s="1"/>
  <c r="A77" s="1"/>
  <c r="A78" s="1"/>
  <c r="A79" s="1"/>
  <c r="A80" s="1"/>
  <c r="A81" s="1"/>
  <c r="A82" s="1"/>
  <c r="A83" s="1"/>
  <c r="A84" s="1"/>
  <c r="A85" s="1"/>
  <c r="A86" s="1"/>
  <c r="A87" s="1"/>
  <c r="A88" s="1"/>
  <c r="A89" s="1"/>
  <c r="A90" s="1"/>
  <c r="A91" s="1"/>
  <c r="A92" s="1"/>
  <c r="A93" s="1"/>
  <c r="A94" s="1"/>
  <c r="A95" s="1"/>
  <c r="A96" s="1"/>
  <c r="A97" s="1"/>
  <c r="A98" s="1"/>
  <c r="A99" s="1"/>
  <c r="A100" s="1"/>
  <c r="A101" s="1"/>
  <c r="A102" s="1"/>
  <c r="A103" s="1"/>
  <c r="A104" s="1"/>
  <c r="A105" s="1"/>
  <c r="A106" s="1"/>
  <c r="A107" s="1"/>
  <c r="A108" s="1"/>
  <c r="A109" s="1"/>
  <c r="A110" s="1"/>
  <c r="A111" s="1"/>
  <c r="A112" s="1"/>
  <c r="A113" s="1"/>
  <c r="A114" s="1"/>
  <c r="A115" s="1"/>
  <c r="A116" s="1"/>
  <c r="A117" s="1"/>
  <c r="A118" s="1"/>
  <c r="A119" s="1"/>
  <c r="A120" s="1"/>
  <c r="A121" s="1"/>
  <c r="A122" s="1"/>
  <c r="A123" s="1"/>
  <c r="A124" s="1"/>
  <c r="A125" s="1"/>
  <c r="A126" s="1"/>
  <c r="A127" s="1"/>
  <c r="A128" s="1"/>
  <c r="A129" s="1"/>
  <c r="A130" s="1"/>
  <c r="A131" s="1"/>
  <c r="A132" s="1"/>
  <c r="A133" s="1"/>
  <c r="A134" s="1"/>
  <c r="A135" s="1"/>
  <c r="A136" s="1"/>
  <c r="A137" s="1"/>
  <c r="A138" s="1"/>
  <c r="A139" s="1"/>
  <c r="A140" s="1"/>
  <c r="A141" s="1"/>
  <c r="A142" s="1"/>
  <c r="A143" s="1"/>
  <c r="A144" s="1"/>
  <c r="A145" s="1"/>
  <c r="A146" s="1"/>
  <c r="A147" s="1"/>
  <c r="A148" s="1"/>
  <c r="A149" s="1"/>
  <c r="A150" s="1"/>
  <c r="A151" s="1"/>
  <c r="A152" s="1"/>
  <c r="A153" s="1"/>
  <c r="A154" s="1"/>
  <c r="A155" s="1"/>
  <c r="A156" s="1"/>
  <c r="A157" s="1"/>
  <c r="A158" s="1"/>
  <c r="A159" s="1"/>
  <c r="A160" s="1"/>
  <c r="A161" s="1"/>
  <c r="A162" s="1"/>
  <c r="A163" s="1"/>
  <c r="A164" s="1"/>
  <c r="A165" s="1"/>
  <c r="A166" s="1"/>
  <c r="A167" s="1"/>
  <c r="A168" s="1"/>
  <c r="A169" s="1"/>
  <c r="A170" s="1"/>
  <c r="A171" s="1"/>
  <c r="A172" s="1"/>
  <c r="A173" s="1"/>
  <c r="A174" s="1"/>
  <c r="A175" s="1"/>
  <c r="A176" s="1"/>
  <c r="A177" s="1"/>
  <c r="A178" s="1"/>
  <c r="A179" s="1"/>
  <c r="A180" s="1"/>
  <c r="A181" s="1"/>
  <c r="A182" s="1"/>
  <c r="A183" s="1"/>
  <c r="A184" s="1"/>
  <c r="A185" s="1"/>
  <c r="A186" s="1"/>
  <c r="A187" s="1"/>
  <c r="A188" s="1"/>
  <c r="A189" s="1"/>
  <c r="A190" s="1"/>
  <c r="A191" s="1"/>
  <c r="A192" s="1"/>
  <c r="A193" s="1"/>
  <c r="A194" s="1"/>
  <c r="A195" s="1"/>
  <c r="A196" s="1"/>
  <c r="A197" s="1"/>
  <c r="A198" s="1"/>
  <c r="A199" s="1"/>
  <c r="A200" s="1"/>
  <c r="A201" s="1"/>
  <c r="A202" s="1"/>
  <c r="A203" s="1"/>
  <c r="A204" s="1"/>
  <c r="A205" s="1"/>
  <c r="A206" s="1"/>
  <c r="A207" s="1"/>
  <c r="A208" s="1"/>
  <c r="A209" s="1"/>
  <c r="A210" s="1"/>
  <c r="A211" s="1"/>
  <c r="A212" s="1"/>
  <c r="A213" s="1"/>
  <c r="A214" s="1"/>
  <c r="A215" s="1"/>
  <c r="A216" s="1"/>
  <c r="A217" s="1"/>
  <c r="A218" s="1"/>
  <c r="A219" s="1"/>
  <c r="A220" s="1"/>
  <c r="A221" s="1"/>
  <c r="A222" s="1"/>
  <c r="A223" s="1"/>
  <c r="A224" s="1"/>
  <c r="A225" s="1"/>
  <c r="A226" s="1"/>
  <c r="A227" s="1"/>
  <c r="A228" s="1"/>
  <c r="A229" s="1"/>
  <c r="A230" s="1"/>
  <c r="A231" s="1"/>
  <c r="A232" s="1"/>
  <c r="A233" s="1"/>
  <c r="A234" s="1"/>
  <c r="A235" s="1"/>
  <c r="A236" s="1"/>
  <c r="A237" s="1"/>
  <c r="A238" s="1"/>
  <c r="A239" s="1"/>
  <c r="A240" s="1"/>
  <c r="A241" s="1"/>
  <c r="A242" s="1"/>
  <c r="A243" s="1"/>
  <c r="A244" s="1"/>
  <c r="A245" s="1"/>
  <c r="A246" s="1"/>
  <c r="A247" s="1"/>
  <c r="A248" s="1"/>
  <c r="A249" s="1"/>
  <c r="A250" s="1"/>
  <c r="A251" s="1"/>
  <c r="A252" s="1"/>
  <c r="A253" s="1"/>
  <c r="A254" s="1"/>
  <c r="A255" s="1"/>
  <c r="A256" s="1"/>
  <c r="A257" s="1"/>
  <c r="A258" s="1"/>
  <c r="A259" s="1"/>
  <c r="A260" s="1"/>
  <c r="A261" s="1"/>
  <c r="A262" s="1"/>
  <c r="A263" s="1"/>
  <c r="A264" s="1"/>
  <c r="A265" s="1"/>
  <c r="A266" s="1"/>
  <c r="A267" s="1"/>
  <c r="A268" s="1"/>
  <c r="A269" s="1"/>
  <c r="A270" s="1"/>
  <c r="A271" s="1"/>
  <c r="A272" s="1"/>
  <c r="A273" s="1"/>
  <c r="A274" s="1"/>
  <c r="A275" s="1"/>
  <c r="A276" s="1"/>
  <c r="A277" s="1"/>
  <c r="A278" s="1"/>
  <c r="A279" s="1"/>
  <c r="A280" s="1"/>
  <c r="A281" s="1"/>
  <c r="A282" s="1"/>
  <c r="A283" s="1"/>
  <c r="A284" s="1"/>
  <c r="A285" s="1"/>
  <c r="A286" s="1"/>
  <c r="A287" s="1"/>
  <c r="A288" s="1"/>
  <c r="A289" s="1"/>
  <c r="A290" s="1"/>
  <c r="A291" s="1"/>
  <c r="A292" s="1"/>
  <c r="A293" s="1"/>
  <c r="A294" s="1"/>
  <c r="A295" s="1"/>
  <c r="A296" s="1"/>
  <c r="A297" s="1"/>
  <c r="A298" s="1"/>
  <c r="A299" s="1"/>
  <c r="A300" s="1"/>
  <c r="A301" s="1"/>
  <c r="A302" s="1"/>
  <c r="A303" s="1"/>
  <c r="A304" s="1"/>
  <c r="A305" s="1"/>
  <c r="A306" s="1"/>
  <c r="A307" s="1"/>
  <c r="A308" s="1"/>
  <c r="A309" s="1"/>
  <c r="A310" s="1"/>
  <c r="A311" s="1"/>
  <c r="A312" s="1"/>
  <c r="A313" s="1"/>
  <c r="A314" s="1"/>
  <c r="A315" s="1"/>
  <c r="A316" s="1"/>
  <c r="A317" s="1"/>
  <c r="A318" s="1"/>
  <c r="A319" s="1"/>
  <c r="A320" s="1"/>
  <c r="A321" s="1"/>
  <c r="A322" s="1"/>
  <c r="A323" s="1"/>
  <c r="A324" s="1"/>
  <c r="A325" s="1"/>
  <c r="A326" s="1"/>
  <c r="A327" s="1"/>
  <c r="A328" s="1"/>
  <c r="A329" s="1"/>
  <c r="A330" s="1"/>
  <c r="A331" s="1"/>
  <c r="A332" s="1"/>
  <c r="A333" s="1"/>
  <c r="A334" s="1"/>
  <c r="A335" s="1"/>
  <c r="A336" s="1"/>
  <c r="A337" s="1"/>
  <c r="A338" s="1"/>
  <c r="A339" s="1"/>
  <c r="A340" s="1"/>
  <c r="A341" s="1"/>
  <c r="A342" s="1"/>
  <c r="A343" s="1"/>
  <c r="A344" s="1"/>
  <c r="A345" s="1"/>
  <c r="A346" s="1"/>
  <c r="A347" s="1"/>
  <c r="A348" s="1"/>
  <c r="A349" s="1"/>
  <c r="A350" s="1"/>
  <c r="A351" s="1"/>
  <c r="A352" s="1"/>
  <c r="A353" s="1"/>
  <c r="A354" s="1"/>
  <c r="A355" s="1"/>
  <c r="A356" s="1"/>
  <c r="A357" s="1"/>
  <c r="A358" s="1"/>
  <c r="A359" s="1"/>
  <c r="A360" s="1"/>
  <c r="A361" s="1"/>
  <c r="A362" s="1"/>
  <c r="A363" s="1"/>
  <c r="A364" s="1"/>
  <c r="A365" s="1"/>
  <c r="A366" s="1"/>
  <c r="A367" s="1"/>
  <c r="A368" s="1"/>
  <c r="A369" s="1"/>
  <c r="A370" s="1"/>
  <c r="A371" s="1"/>
  <c r="A372" s="1"/>
  <c r="A373" s="1"/>
  <c r="A374" s="1"/>
  <c r="A375" s="1"/>
  <c r="A376" s="1"/>
  <c r="A377" s="1"/>
  <c r="A378" s="1"/>
  <c r="A379" s="1"/>
  <c r="A380" s="1"/>
  <c r="A381" s="1"/>
  <c r="A382" s="1"/>
  <c r="A383" s="1"/>
  <c r="A384" s="1"/>
  <c r="A385" s="1"/>
  <c r="A386" s="1"/>
  <c r="A387" s="1"/>
  <c r="A388" s="1"/>
  <c r="A389" s="1"/>
  <c r="A390" s="1"/>
  <c r="A391" s="1"/>
  <c r="A392" s="1"/>
  <c r="A393" s="1"/>
  <c r="A394" s="1"/>
  <c r="A395" s="1"/>
  <c r="A396" s="1"/>
  <c r="A397" s="1"/>
  <c r="A398" s="1"/>
  <c r="A399" s="1"/>
  <c r="A400" s="1"/>
  <c r="A401" s="1"/>
  <c r="A402" s="1"/>
  <c r="A403" s="1"/>
  <c r="A404" s="1"/>
  <c r="A405" s="1"/>
  <c r="A406" s="1"/>
  <c r="A407" s="1"/>
  <c r="A408" s="1"/>
  <c r="A409" s="1"/>
  <c r="A410" s="1"/>
  <c r="A411" s="1"/>
  <c r="A412" s="1"/>
  <c r="A413" s="1"/>
  <c r="A414" s="1"/>
  <c r="A415" s="1"/>
  <c r="A416" s="1"/>
  <c r="A417" s="1"/>
  <c r="A418" s="1"/>
  <c r="A419" s="1"/>
  <c r="A420" s="1"/>
  <c r="A421" s="1"/>
  <c r="A422" s="1"/>
  <c r="A423" s="1"/>
  <c r="A424" s="1"/>
  <c r="A425" s="1"/>
  <c r="A426" s="1"/>
  <c r="A427" s="1"/>
  <c r="A428" s="1"/>
  <c r="A429" s="1"/>
  <c r="A430" s="1"/>
  <c r="A431" s="1"/>
  <c r="A432" s="1"/>
  <c r="A433" s="1"/>
  <c r="A434" s="1"/>
  <c r="A435" s="1"/>
  <c r="A436" s="1"/>
  <c r="A437" s="1"/>
  <c r="A438" s="1"/>
  <c r="A439" s="1"/>
  <c r="A440" s="1"/>
  <c r="A441" s="1"/>
  <c r="A442" s="1"/>
  <c r="A443" s="1"/>
  <c r="A444" s="1"/>
  <c r="A445" s="1"/>
  <c r="A446" s="1"/>
  <c r="A447" s="1"/>
  <c r="A448" s="1"/>
  <c r="A449" s="1"/>
  <c r="A450" s="1"/>
  <c r="A451" s="1"/>
  <c r="A452" s="1"/>
  <c r="A453" s="1"/>
  <c r="A454" s="1"/>
  <c r="A455" s="1"/>
  <c r="A456" s="1"/>
  <c r="A457" s="1"/>
  <c r="A458" s="1"/>
  <c r="A459" s="1"/>
  <c r="A460" s="1"/>
  <c r="A461" s="1"/>
  <c r="A462" s="1"/>
  <c r="A463" s="1"/>
  <c r="A464" s="1"/>
  <c r="A465" s="1"/>
  <c r="A466" s="1"/>
  <c r="A467" s="1"/>
  <c r="A468" s="1"/>
  <c r="A469" s="1"/>
  <c r="A470" s="1"/>
  <c r="A471" s="1"/>
  <c r="A472" s="1"/>
  <c r="A473" s="1"/>
  <c r="A474" s="1"/>
  <c r="A475" s="1"/>
  <c r="A476" s="1"/>
  <c r="A477" s="1"/>
  <c r="A478" s="1"/>
  <c r="A479" s="1"/>
  <c r="A480" s="1"/>
  <c r="A481" s="1"/>
  <c r="A482" s="1"/>
  <c r="A483" s="1"/>
  <c r="A484" s="1"/>
  <c r="A485" s="1"/>
  <c r="A486" s="1"/>
  <c r="A487" s="1"/>
  <c r="A488" s="1"/>
  <c r="A489" s="1"/>
  <c r="A490" s="1"/>
  <c r="A491" s="1"/>
  <c r="A492" s="1"/>
  <c r="A493" s="1"/>
  <c r="A494" s="1"/>
  <c r="A495" s="1"/>
  <c r="A496" s="1"/>
  <c r="A497" s="1"/>
  <c r="A498" s="1"/>
  <c r="A499" s="1"/>
  <c r="A500" s="1"/>
  <c r="A501" s="1"/>
  <c r="A502" s="1"/>
  <c r="A503" s="1"/>
  <c r="A504" s="1"/>
  <c r="A505" s="1"/>
  <c r="A506" s="1"/>
  <c r="A507" s="1"/>
  <c r="A508" s="1"/>
  <c r="A509" s="1"/>
  <c r="A510" s="1"/>
  <c r="A511" s="1"/>
  <c r="A512" s="1"/>
  <c r="A513" s="1"/>
  <c r="A514" s="1"/>
  <c r="A515" s="1"/>
  <c r="A516" s="1"/>
  <c r="A517" s="1"/>
  <c r="A518" s="1"/>
  <c r="A519" s="1"/>
  <c r="A520" s="1"/>
  <c r="A521" s="1"/>
  <c r="A522" s="1"/>
  <c r="A523" s="1"/>
  <c r="A524" s="1"/>
  <c r="A525" s="1"/>
  <c r="A526" s="1"/>
  <c r="A527" s="1"/>
  <c r="A528" s="1"/>
  <c r="A529" s="1"/>
  <c r="A530" s="1"/>
  <c r="A531" s="1"/>
  <c r="A532" s="1"/>
  <c r="A533" s="1"/>
  <c r="A534" s="1"/>
  <c r="A535" s="1"/>
  <c r="A536" s="1"/>
  <c r="A537" s="1"/>
  <c r="A538" s="1"/>
  <c r="A539" s="1"/>
  <c r="A540" s="1"/>
  <c r="A541" s="1"/>
  <c r="A542" s="1"/>
  <c r="A543" s="1"/>
  <c r="A544" s="1"/>
  <c r="A545" s="1"/>
  <c r="A546" s="1"/>
  <c r="A547" s="1"/>
  <c r="A548" s="1"/>
  <c r="A549" s="1"/>
  <c r="A550" s="1"/>
  <c r="A551" s="1"/>
  <c r="A552" s="1"/>
  <c r="A553" s="1"/>
  <c r="A554" s="1"/>
  <c r="A555" s="1"/>
  <c r="A556" s="1"/>
  <c r="A557" s="1"/>
  <c r="A558" s="1"/>
  <c r="A559" s="1"/>
  <c r="A560" s="1"/>
  <c r="A561" s="1"/>
  <c r="A562" s="1"/>
  <c r="A563" s="1"/>
  <c r="A564" s="1"/>
  <c r="A565" s="1"/>
  <c r="A566" s="1"/>
  <c r="A567" s="1"/>
  <c r="A568" s="1"/>
  <c r="A569" s="1"/>
  <c r="A570" s="1"/>
  <c r="A571" s="1"/>
  <c r="A572" s="1"/>
  <c r="A573" s="1"/>
  <c r="A574" s="1"/>
  <c r="A575" s="1"/>
  <c r="A576" s="1"/>
  <c r="A577" s="1"/>
  <c r="A578" s="1"/>
  <c r="A579" s="1"/>
  <c r="A580" s="1"/>
  <c r="A581" s="1"/>
  <c r="A582" s="1"/>
  <c r="A583" s="1"/>
  <c r="A584" s="1"/>
  <c r="A585" s="1"/>
  <c r="A586" s="1"/>
  <c r="A587" s="1"/>
  <c r="A588" s="1"/>
  <c r="A589" s="1"/>
  <c r="A590" s="1"/>
  <c r="A591" s="1"/>
  <c r="A592" s="1"/>
  <c r="A593" s="1"/>
  <c r="A594" s="1"/>
  <c r="A595" s="1"/>
  <c r="A596" s="1"/>
  <c r="A597" s="1"/>
  <c r="A598" s="1"/>
  <c r="A599" s="1"/>
  <c r="A600" s="1"/>
  <c r="A601" s="1"/>
  <c r="A602" s="1"/>
  <c r="A603" s="1"/>
  <c r="A604" s="1"/>
  <c r="A605" s="1"/>
  <c r="A606" s="1"/>
  <c r="A607" s="1"/>
  <c r="A608" s="1"/>
  <c r="A609" s="1"/>
  <c r="A610" s="1"/>
  <c r="A611" s="1"/>
  <c r="A612" s="1"/>
  <c r="A613" s="1"/>
  <c r="A614" s="1"/>
  <c r="A615" s="1"/>
  <c r="A616" s="1"/>
  <c r="A617" s="1"/>
  <c r="A618" s="1"/>
  <c r="A619" s="1"/>
  <c r="A620" s="1"/>
  <c r="A621" s="1"/>
  <c r="A622" s="1"/>
  <c r="A623" s="1"/>
  <c r="A624" s="1"/>
  <c r="A625" s="1"/>
  <c r="A626" s="1"/>
  <c r="A627" s="1"/>
  <c r="A628" s="1"/>
  <c r="A629" s="1"/>
  <c r="A630" s="1"/>
  <c r="A631" s="1"/>
  <c r="A632" s="1"/>
  <c r="A633" s="1"/>
  <c r="A634" s="1"/>
  <c r="A635" s="1"/>
  <c r="A636" s="1"/>
  <c r="A637" s="1"/>
  <c r="A638" s="1"/>
  <c r="A639" s="1"/>
  <c r="A640" s="1"/>
  <c r="A641" s="1"/>
  <c r="A642" s="1"/>
  <c r="A643" s="1"/>
  <c r="A644" s="1"/>
  <c r="A645" s="1"/>
  <c r="A646" s="1"/>
  <c r="A647" s="1"/>
  <c r="A648" s="1"/>
  <c r="A649" s="1"/>
  <c r="A650" s="1"/>
  <c r="A651" s="1"/>
  <c r="A652" s="1"/>
  <c r="A653" s="1"/>
  <c r="A654" s="1"/>
  <c r="A655" s="1"/>
  <c r="A656" s="1"/>
  <c r="A657" s="1"/>
  <c r="A658" s="1"/>
  <c r="A659" s="1"/>
  <c r="A660" s="1"/>
  <c r="A661" s="1"/>
  <c r="A662" s="1"/>
  <c r="A663" s="1"/>
  <c r="A664" s="1"/>
  <c r="A665" s="1"/>
  <c r="A666" s="1"/>
  <c r="A667" s="1"/>
  <c r="A668" s="1"/>
  <c r="A669" s="1"/>
  <c r="A670" s="1"/>
  <c r="A671" s="1"/>
  <c r="A672" s="1"/>
  <c r="A673" s="1"/>
  <c r="A674" s="1"/>
  <c r="A675" s="1"/>
  <c r="A676" s="1"/>
  <c r="A677" s="1"/>
  <c r="A678" s="1"/>
  <c r="A679" s="1"/>
  <c r="A680" s="1"/>
  <c r="A681" s="1"/>
  <c r="A682" s="1"/>
  <c r="A683" s="1"/>
  <c r="A684" s="1"/>
  <c r="A685" s="1"/>
  <c r="A686" s="1"/>
  <c r="A687" s="1"/>
  <c r="A688" s="1"/>
  <c r="A689" s="1"/>
  <c r="A690" s="1"/>
  <c r="A691" s="1"/>
  <c r="A692" s="1"/>
  <c r="A693" s="1"/>
  <c r="A694" s="1"/>
  <c r="A695" s="1"/>
  <c r="A696" s="1"/>
  <c r="A697" s="1"/>
  <c r="A698" s="1"/>
  <c r="A699" s="1"/>
  <c r="A700" s="1"/>
  <c r="A701" s="1"/>
  <c r="A702" s="1"/>
  <c r="A703" s="1"/>
  <c r="A704" s="1"/>
  <c r="A705" s="1"/>
  <c r="A706" s="1"/>
  <c r="A707" s="1"/>
  <c r="A708" s="1"/>
  <c r="A709" s="1"/>
  <c r="A710" s="1"/>
  <c r="A711" s="1"/>
  <c r="A712" s="1"/>
  <c r="A713" s="1"/>
  <c r="A714" s="1"/>
  <c r="A715" s="1"/>
  <c r="A716" s="1"/>
  <c r="A717" s="1"/>
  <c r="A718" s="1"/>
  <c r="A719" s="1"/>
  <c r="A720" s="1"/>
  <c r="A721" s="1"/>
  <c r="A722" s="1"/>
  <c r="A723" s="1"/>
  <c r="A724" s="1"/>
  <c r="A725" s="1"/>
  <c r="A726" s="1"/>
  <c r="A727" s="1"/>
  <c r="A728" s="1"/>
  <c r="A729" s="1"/>
  <c r="A730" s="1"/>
  <c r="A731" s="1"/>
  <c r="A732" s="1"/>
  <c r="A733" s="1"/>
  <c r="A734" s="1"/>
  <c r="A735" s="1"/>
  <c r="A736" s="1"/>
  <c r="A737" s="1"/>
  <c r="A738" s="1"/>
  <c r="A739" s="1"/>
  <c r="A740" s="1"/>
  <c r="A741" s="1"/>
  <c r="A742" s="1"/>
  <c r="A743" s="1"/>
  <c r="A744" s="1"/>
  <c r="A745" s="1"/>
  <c r="A746" s="1"/>
  <c r="A747" s="1"/>
  <c r="A748" s="1"/>
  <c r="A749" s="1"/>
  <c r="A750" s="1"/>
  <c r="A751" s="1"/>
  <c r="A752" s="1"/>
  <c r="A753" s="1"/>
  <c r="A754" s="1"/>
  <c r="A755" s="1"/>
  <c r="A756" s="1"/>
  <c r="A757" s="1"/>
  <c r="A758" s="1"/>
  <c r="A759" s="1"/>
  <c r="A760" s="1"/>
  <c r="A761" s="1"/>
  <c r="A762" s="1"/>
  <c r="A763" s="1"/>
  <c r="A764" s="1"/>
  <c r="A765" s="1"/>
  <c r="A766" s="1"/>
  <c r="A767" s="1"/>
  <c r="A768" s="1"/>
  <c r="A769" s="1"/>
  <c r="A770" s="1"/>
  <c r="A771" s="1"/>
  <c r="A772" s="1"/>
  <c r="A773" s="1"/>
  <c r="A774" s="1"/>
  <c r="A775" s="1"/>
  <c r="A776" s="1"/>
  <c r="A777" s="1"/>
  <c r="A778" s="1"/>
  <c r="A779" s="1"/>
  <c r="A780" s="1"/>
  <c r="A781" s="1"/>
  <c r="A782" s="1"/>
  <c r="A783" s="1"/>
  <c r="A784" s="1"/>
  <c r="A785" s="1"/>
  <c r="A786" s="1"/>
  <c r="A787" s="1"/>
  <c r="A788" s="1"/>
  <c r="A789" s="1"/>
  <c r="A790" s="1"/>
  <c r="A791" s="1"/>
  <c r="A792" s="1"/>
  <c r="A793" s="1"/>
  <c r="A794" s="1"/>
  <c r="A795" s="1"/>
  <c r="A796" s="1"/>
  <c r="A797" s="1"/>
  <c r="A798" s="1"/>
  <c r="A799" s="1"/>
  <c r="A800" s="1"/>
  <c r="A801" s="1"/>
  <c r="A802" s="1"/>
  <c r="A803" s="1"/>
  <c r="A804" s="1"/>
  <c r="A805" s="1"/>
  <c r="A806" s="1"/>
  <c r="A807" s="1"/>
  <c r="A808" s="1"/>
  <c r="A809" s="1"/>
  <c r="A810" s="1"/>
  <c r="A811" s="1"/>
  <c r="A812" s="1"/>
  <c r="A813" s="1"/>
  <c r="A814" s="1"/>
  <c r="A815" s="1"/>
  <c r="A816" s="1"/>
  <c r="A817" s="1"/>
  <c r="A818" s="1"/>
  <c r="A819" s="1"/>
  <c r="A820" s="1"/>
  <c r="A821" s="1"/>
  <c r="A822" s="1"/>
  <c r="A823" s="1"/>
  <c r="A824" s="1"/>
  <c r="A825" s="1"/>
  <c r="A826" s="1"/>
  <c r="D3"/>
  <c r="F11" l="1"/>
  <c r="F506"/>
  <c r="F510"/>
  <c r="F514"/>
  <c r="F518"/>
  <c r="F522"/>
  <c r="F526"/>
  <c r="F530"/>
  <c r="F534"/>
  <c r="F538"/>
  <c r="F542"/>
  <c r="F546"/>
  <c r="F550"/>
  <c r="F554"/>
  <c r="F558"/>
  <c r="F562"/>
  <c r="F566"/>
  <c r="F570"/>
  <c r="F574"/>
  <c r="F578"/>
  <c r="F582"/>
  <c r="F586"/>
  <c r="F590"/>
  <c r="F594"/>
  <c r="F598"/>
  <c r="F602"/>
  <c r="F606"/>
  <c r="F610"/>
  <c r="F614"/>
  <c r="F624"/>
  <c r="F629"/>
  <c r="F640"/>
  <c r="F645"/>
  <c r="F656"/>
  <c r="F681"/>
  <c r="F697"/>
  <c r="F713"/>
  <c r="F729"/>
  <c r="F745"/>
  <c r="F761"/>
  <c r="F777"/>
  <c r="F793"/>
  <c r="F809"/>
  <c r="F618"/>
  <c r="F693"/>
  <c r="F709"/>
  <c r="F725"/>
  <c r="F741"/>
  <c r="F757"/>
  <c r="F773"/>
  <c r="F789"/>
  <c r="F805"/>
  <c r="F821"/>
  <c r="F660"/>
  <c r="F657"/>
  <c r="F665"/>
  <c r="F673"/>
  <c r="F685"/>
  <c r="F701"/>
  <c r="F717"/>
  <c r="F733"/>
  <c r="F749"/>
  <c r="F765"/>
  <c r="F781"/>
  <c r="F797"/>
  <c r="F813"/>
  <c r="F15" l="1"/>
  <c r="F622"/>
  <c r="F664"/>
  <c r="F19" l="1"/>
  <c r="F668"/>
  <c r="F626"/>
  <c r="F23" l="1"/>
  <c r="F630"/>
  <c r="F672"/>
  <c r="F27" l="1"/>
  <c r="F634"/>
  <c r="F676"/>
  <c r="F31" l="1"/>
  <c r="F638"/>
  <c r="F680"/>
  <c r="F35" l="1"/>
  <c r="F642"/>
  <c r="F684"/>
  <c r="F39" l="1"/>
  <c r="F646"/>
  <c r="F688"/>
  <c r="F43" l="1"/>
  <c r="F650"/>
  <c r="F692"/>
  <c r="F47" l="1"/>
  <c r="F654"/>
  <c r="F696"/>
  <c r="F51" l="1"/>
  <c r="F658"/>
  <c r="F700"/>
  <c r="F55" l="1"/>
  <c r="F662"/>
  <c r="F704"/>
  <c r="F59" l="1"/>
  <c r="F666"/>
  <c r="F708"/>
  <c r="F63" l="1"/>
  <c r="F670"/>
  <c r="F712"/>
  <c r="F67" l="1"/>
  <c r="F716"/>
  <c r="F674"/>
  <c r="F71" l="1"/>
  <c r="F720"/>
  <c r="F678"/>
  <c r="F75" l="1"/>
  <c r="F724"/>
  <c r="F682"/>
  <c r="F79" l="1"/>
  <c r="F686"/>
  <c r="F728"/>
  <c r="F83" l="1"/>
  <c r="F4" s="1"/>
  <c r="F732"/>
  <c r="F690"/>
  <c r="F87" l="1"/>
  <c r="F736"/>
  <c r="F694"/>
  <c r="F91" l="1"/>
  <c r="F740"/>
  <c r="F698"/>
  <c r="F95" l="1"/>
  <c r="F744"/>
  <c r="F702"/>
  <c r="F99" l="1"/>
  <c r="F748"/>
  <c r="F706"/>
  <c r="F103" l="1"/>
  <c r="F752"/>
  <c r="F710"/>
  <c r="F107" l="1"/>
  <c r="F756"/>
  <c r="F714"/>
  <c r="F111" l="1"/>
  <c r="F760"/>
  <c r="F718"/>
  <c r="F115" l="1"/>
  <c r="F764"/>
  <c r="F722"/>
  <c r="F119" l="1"/>
  <c r="F768"/>
  <c r="F726"/>
  <c r="F123" l="1"/>
  <c r="F772"/>
  <c r="F730"/>
  <c r="F127" l="1"/>
  <c r="F776"/>
  <c r="F734"/>
  <c r="F131" l="1"/>
  <c r="F738"/>
  <c r="F780"/>
  <c r="F135" l="1"/>
  <c r="F784"/>
  <c r="F742"/>
  <c r="F139" l="1"/>
  <c r="F788"/>
  <c r="F746"/>
  <c r="F143" l="1"/>
  <c r="F750"/>
  <c r="F792"/>
  <c r="F147" l="1"/>
  <c r="F754"/>
  <c r="F796"/>
  <c r="F151" l="1"/>
  <c r="F800"/>
  <c r="F758"/>
  <c r="F155" l="1"/>
  <c r="F804"/>
  <c r="F762"/>
  <c r="F159" l="1"/>
  <c r="F808"/>
  <c r="F766"/>
  <c r="F163" l="1"/>
  <c r="F812"/>
  <c r="F770"/>
  <c r="F167" l="1"/>
  <c r="F816"/>
  <c r="F774"/>
  <c r="F171" l="1"/>
  <c r="F824"/>
  <c r="F820"/>
  <c r="F778"/>
  <c r="F175" l="1"/>
  <c r="F782"/>
  <c r="F179" l="1"/>
  <c r="F786"/>
  <c r="F183" l="1"/>
  <c r="F790"/>
  <c r="F187" l="1"/>
  <c r="F794"/>
  <c r="F191" l="1"/>
  <c r="F798"/>
  <c r="F195" l="1"/>
  <c r="F802"/>
  <c r="F199" l="1"/>
  <c r="F806"/>
  <c r="F203" l="1"/>
  <c r="F810"/>
  <c r="F207" l="1"/>
  <c r="F814"/>
  <c r="F211" l="1"/>
  <c r="F818"/>
  <c r="F215" l="1"/>
  <c r="F822"/>
  <c r="F826"/>
  <c r="F219" l="1"/>
  <c r="F223" l="1"/>
  <c r="F227" l="1"/>
  <c r="F231" l="1"/>
  <c r="F235" l="1"/>
  <c r="F239" l="1"/>
  <c r="F243" l="1"/>
  <c r="F247" l="1"/>
  <c r="F251" l="1"/>
  <c r="F255" l="1"/>
  <c r="F259" l="1"/>
  <c r="F263" l="1"/>
  <c r="F267" l="1"/>
  <c r="F271" l="1"/>
  <c r="F275" l="1"/>
  <c r="F279" l="1"/>
  <c r="F283" l="1"/>
  <c r="F287" l="1"/>
  <c r="F291" l="1"/>
  <c r="F295" l="1"/>
  <c r="F299" l="1"/>
  <c r="F303" l="1"/>
  <c r="F307" l="1"/>
  <c r="F311" l="1"/>
  <c r="F315" l="1"/>
  <c r="F319" l="1"/>
  <c r="F323" l="1"/>
  <c r="F327" l="1"/>
  <c r="F331" l="1"/>
  <c r="F335" l="1"/>
  <c r="F339" l="1"/>
  <c r="F343" l="1"/>
  <c r="F347" l="1"/>
  <c r="F351" l="1"/>
  <c r="F355" l="1"/>
  <c r="F359" l="1"/>
  <c r="F363" l="1"/>
  <c r="F367" l="1"/>
  <c r="F371" l="1"/>
  <c r="F375" l="1"/>
  <c r="F379" l="1"/>
  <c r="F383" l="1"/>
  <c r="F387" l="1"/>
  <c r="F391" l="1"/>
  <c r="F395" l="1"/>
  <c r="F399" l="1"/>
  <c r="F403" l="1"/>
  <c r="F407" l="1"/>
  <c r="F411" l="1"/>
  <c r="F415" l="1"/>
  <c r="F419" l="1"/>
  <c r="F423" l="1"/>
  <c r="F427" l="1"/>
  <c r="F431" l="1"/>
  <c r="F435" l="1"/>
  <c r="F439" l="1"/>
  <c r="F443" l="1"/>
  <c r="F447" l="1"/>
  <c r="F451" l="1"/>
  <c r="F455" l="1"/>
  <c r="F459" l="1"/>
  <c r="F463" l="1"/>
  <c r="F467" l="1"/>
  <c r="F471" l="1"/>
  <c r="F475" l="1"/>
  <c r="F479" l="1"/>
  <c r="F483" l="1"/>
  <c r="F487" l="1"/>
  <c r="F491" l="1"/>
  <c r="F495" l="1"/>
  <c r="F499" l="1"/>
  <c r="F503" l="1"/>
  <c r="F507" l="1"/>
  <c r="F511" l="1"/>
  <c r="F515" l="1"/>
  <c r="F519" l="1"/>
  <c r="F523" l="1"/>
  <c r="F527" l="1"/>
  <c r="F531" l="1"/>
  <c r="F535" l="1"/>
  <c r="F539" l="1"/>
  <c r="F543" l="1"/>
  <c r="F547" l="1"/>
  <c r="F551" l="1"/>
  <c r="F555" l="1"/>
  <c r="F559" l="1"/>
  <c r="F563" l="1"/>
  <c r="F567" l="1"/>
  <c r="F571" l="1"/>
  <c r="F575" l="1"/>
  <c r="F579" l="1"/>
  <c r="F583" l="1"/>
  <c r="F587" l="1"/>
  <c r="F591" l="1"/>
  <c r="F595" l="1"/>
  <c r="F599" l="1"/>
  <c r="F603" l="1"/>
  <c r="F607" l="1"/>
  <c r="F611" l="1"/>
  <c r="F615" l="1"/>
  <c r="F619" l="1"/>
  <c r="F623" l="1"/>
  <c r="F627" l="1"/>
  <c r="F631" l="1"/>
  <c r="F635" l="1"/>
  <c r="F639" l="1"/>
  <c r="F643" l="1"/>
  <c r="F647" l="1"/>
  <c r="F651" l="1"/>
  <c r="F655" l="1"/>
  <c r="F659" l="1"/>
  <c r="F663" l="1"/>
  <c r="F667" l="1"/>
  <c r="F671" l="1"/>
  <c r="F675" l="1"/>
  <c r="F679" l="1"/>
  <c r="F683" l="1"/>
  <c r="F687" l="1"/>
  <c r="F691" l="1"/>
  <c r="F695" l="1"/>
  <c r="F699" l="1"/>
  <c r="F703" l="1"/>
  <c r="F707" l="1"/>
  <c r="F711" l="1"/>
  <c r="F715" l="1"/>
  <c r="F719" l="1"/>
  <c r="F723" l="1"/>
  <c r="F727" l="1"/>
  <c r="F731" l="1"/>
  <c r="F735" l="1"/>
  <c r="F739" l="1"/>
  <c r="F743" l="1"/>
  <c r="F747" l="1"/>
  <c r="F751" l="1"/>
  <c r="F755" l="1"/>
  <c r="F759" l="1"/>
  <c r="F763" l="1"/>
  <c r="F767" l="1"/>
  <c r="F771" l="1"/>
  <c r="F775" l="1"/>
  <c r="F779" l="1"/>
  <c r="F783" l="1"/>
  <c r="F787" l="1"/>
  <c r="F791" l="1"/>
  <c r="F795" l="1"/>
  <c r="F799" l="1"/>
  <c r="F803" l="1"/>
  <c r="F807" l="1"/>
  <c r="F811" l="1"/>
  <c r="F815" l="1"/>
  <c r="F819" l="1"/>
  <c r="F823"/>
</calcChain>
</file>

<file path=xl/sharedStrings.xml><?xml version="1.0" encoding="utf-8"?>
<sst xmlns="http://schemas.openxmlformats.org/spreadsheetml/2006/main" count="10" uniqueCount="10">
  <si>
    <t>Num</t>
  </si>
  <si>
    <t>Den</t>
  </si>
  <si>
    <t>Rank</t>
  </si>
  <si>
    <t>2,3-reduced ratios in popularity order</t>
  </si>
  <si>
    <t>Sum of squared errors</t>
  </si>
  <si>
    <t>Votes</t>
  </si>
  <si>
    <t>Total votes→</t>
  </si>
  <si>
    <t>z</t>
  </si>
  <si>
    <t>c</t>
  </si>
  <si>
    <t>Estimated votes</t>
  </si>
</sst>
</file>

<file path=xl/styles.xml><?xml version="1.0" encoding="utf-8"?>
<styleSheet xmlns="http://schemas.openxmlformats.org/spreadsheetml/2006/main">
  <fonts count="3">
    <font>
      <sz val="10"/>
      <name val="Arial"/>
    </font>
    <font>
      <sz val="10"/>
      <name val="Arial"/>
      <family val="2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1">
    <xf numFmtId="0" fontId="0" fillId="0" borderId="0" xfId="0"/>
    <xf numFmtId="0" fontId="0" fillId="0" borderId="0" xfId="0" applyBorder="1"/>
    <xf numFmtId="0" fontId="2" fillId="0" borderId="0" xfId="0" applyFont="1" applyFill="1"/>
    <xf numFmtId="0" fontId="0" fillId="0" borderId="0" xfId="0" applyNumberFormat="1"/>
    <xf numFmtId="0" fontId="2" fillId="0" borderId="0" xfId="0" applyNumberFormat="1" applyFont="1" applyFill="1"/>
    <xf numFmtId="0" fontId="0" fillId="2" borderId="0" xfId="0" applyFill="1"/>
    <xf numFmtId="0" fontId="0" fillId="2" borderId="0" xfId="0" applyFill="1" applyBorder="1"/>
    <xf numFmtId="0" fontId="0" fillId="0" borderId="0" xfId="0" applyNumberFormat="1" applyFill="1" applyBorder="1"/>
    <xf numFmtId="0" fontId="0" fillId="0" borderId="0" xfId="0" applyNumberFormat="1" applyFill="1" applyBorder="1" applyAlignment="1">
      <alignment horizontal="center"/>
    </xf>
    <xf numFmtId="0" fontId="1" fillId="0" borderId="0" xfId="0" applyNumberFormat="1" applyFont="1" applyFill="1" applyBorder="1"/>
    <xf numFmtId="0" fontId="0" fillId="0" borderId="0" xfId="0" applyNumberFormat="1" applyFill="1" applyBorder="1" applyAlignment="1">
      <alignment horizontal="left"/>
    </xf>
    <xf numFmtId="0" fontId="0" fillId="0" borderId="0" xfId="0" applyNumberFormat="1" applyFill="1" applyBorder="1" applyAlignment="1">
      <alignment horizontal="right"/>
    </xf>
    <xf numFmtId="11" fontId="0" fillId="0" borderId="0" xfId="0" applyNumberFormat="1"/>
    <xf numFmtId="0" fontId="0" fillId="3" borderId="0" xfId="0" applyFill="1" applyBorder="1"/>
    <xf numFmtId="0" fontId="1" fillId="0" borderId="0" xfId="0" applyNumberFormat="1" applyFont="1" applyFill="1" applyBorder="1" applyAlignment="1">
      <alignment horizontal="right"/>
    </xf>
    <xf numFmtId="0" fontId="0" fillId="4" borderId="0" xfId="0" applyNumberFormat="1" applyFill="1" applyBorder="1"/>
    <xf numFmtId="0" fontId="1" fillId="2" borderId="0" xfId="0" applyFont="1" applyFill="1"/>
    <xf numFmtId="0" fontId="1" fillId="0" borderId="0" xfId="0" applyNumberFormat="1" applyFont="1" applyFill="1" applyBorder="1" applyAlignment="1">
      <alignment horizontal="left"/>
    </xf>
    <xf numFmtId="0" fontId="1" fillId="0" borderId="0" xfId="0" applyFont="1"/>
    <xf numFmtId="0" fontId="1" fillId="0" borderId="0" xfId="0" applyFont="1" applyAlignment="1">
      <alignment horizontal="right"/>
    </xf>
    <xf numFmtId="0" fontId="1" fillId="0" borderId="0" xfId="0" applyFont="1" applyBorder="1" applyAlignment="1">
      <alignment horizontal="right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AU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popularity!$D$7:$D$86</c:f>
              <c:numCache>
                <c:formatCode>General</c:formatCode>
                <c:ptCount val="80"/>
                <c:pt idx="0">
                  <c:v>7624</c:v>
                </c:pt>
                <c:pt idx="1">
                  <c:v>5371</c:v>
                </c:pt>
                <c:pt idx="2">
                  <c:v>3016</c:v>
                </c:pt>
                <c:pt idx="3">
                  <c:v>1610</c:v>
                </c:pt>
                <c:pt idx="4">
                  <c:v>1318</c:v>
                </c:pt>
                <c:pt idx="5">
                  <c:v>1002</c:v>
                </c:pt>
                <c:pt idx="6">
                  <c:v>875</c:v>
                </c:pt>
                <c:pt idx="7">
                  <c:v>492</c:v>
                </c:pt>
                <c:pt idx="8">
                  <c:v>463</c:v>
                </c:pt>
                <c:pt idx="9">
                  <c:v>447</c:v>
                </c:pt>
                <c:pt idx="10">
                  <c:v>339</c:v>
                </c:pt>
                <c:pt idx="11">
                  <c:v>324</c:v>
                </c:pt>
                <c:pt idx="12">
                  <c:v>318</c:v>
                </c:pt>
                <c:pt idx="13">
                  <c:v>312</c:v>
                </c:pt>
                <c:pt idx="14">
                  <c:v>246</c:v>
                </c:pt>
                <c:pt idx="15">
                  <c:v>205</c:v>
                </c:pt>
                <c:pt idx="16">
                  <c:v>168</c:v>
                </c:pt>
                <c:pt idx="17">
                  <c:v>166</c:v>
                </c:pt>
                <c:pt idx="18">
                  <c:v>165</c:v>
                </c:pt>
                <c:pt idx="19">
                  <c:v>145</c:v>
                </c:pt>
                <c:pt idx="20">
                  <c:v>143</c:v>
                </c:pt>
                <c:pt idx="21">
                  <c:v>136</c:v>
                </c:pt>
                <c:pt idx="22">
                  <c:v>134</c:v>
                </c:pt>
                <c:pt idx="23">
                  <c:v>119</c:v>
                </c:pt>
                <c:pt idx="24">
                  <c:v>111</c:v>
                </c:pt>
                <c:pt idx="25">
                  <c:v>108</c:v>
                </c:pt>
                <c:pt idx="26">
                  <c:v>97</c:v>
                </c:pt>
                <c:pt idx="27">
                  <c:v>92</c:v>
                </c:pt>
                <c:pt idx="28">
                  <c:v>89</c:v>
                </c:pt>
                <c:pt idx="29">
                  <c:v>80</c:v>
                </c:pt>
                <c:pt idx="30">
                  <c:v>70</c:v>
                </c:pt>
                <c:pt idx="31">
                  <c:v>67</c:v>
                </c:pt>
                <c:pt idx="32">
                  <c:v>62</c:v>
                </c:pt>
                <c:pt idx="33">
                  <c:v>61</c:v>
                </c:pt>
                <c:pt idx="34">
                  <c:v>55</c:v>
                </c:pt>
                <c:pt idx="35">
                  <c:v>55</c:v>
                </c:pt>
                <c:pt idx="36">
                  <c:v>52</c:v>
                </c:pt>
                <c:pt idx="37">
                  <c:v>52</c:v>
                </c:pt>
                <c:pt idx="38">
                  <c:v>51</c:v>
                </c:pt>
                <c:pt idx="39">
                  <c:v>50</c:v>
                </c:pt>
                <c:pt idx="40">
                  <c:v>47</c:v>
                </c:pt>
                <c:pt idx="41">
                  <c:v>46</c:v>
                </c:pt>
                <c:pt idx="42">
                  <c:v>46</c:v>
                </c:pt>
                <c:pt idx="43">
                  <c:v>45</c:v>
                </c:pt>
                <c:pt idx="44">
                  <c:v>44</c:v>
                </c:pt>
                <c:pt idx="45">
                  <c:v>42</c:v>
                </c:pt>
                <c:pt idx="46">
                  <c:v>42</c:v>
                </c:pt>
                <c:pt idx="47">
                  <c:v>42</c:v>
                </c:pt>
                <c:pt idx="48">
                  <c:v>41</c:v>
                </c:pt>
                <c:pt idx="49">
                  <c:v>40</c:v>
                </c:pt>
                <c:pt idx="50">
                  <c:v>37</c:v>
                </c:pt>
                <c:pt idx="51">
                  <c:v>34</c:v>
                </c:pt>
                <c:pt idx="52">
                  <c:v>34</c:v>
                </c:pt>
                <c:pt idx="53">
                  <c:v>33</c:v>
                </c:pt>
                <c:pt idx="54">
                  <c:v>31</c:v>
                </c:pt>
                <c:pt idx="55">
                  <c:v>31</c:v>
                </c:pt>
                <c:pt idx="56">
                  <c:v>30</c:v>
                </c:pt>
                <c:pt idx="57">
                  <c:v>29</c:v>
                </c:pt>
                <c:pt idx="58">
                  <c:v>28</c:v>
                </c:pt>
                <c:pt idx="59">
                  <c:v>28</c:v>
                </c:pt>
                <c:pt idx="60">
                  <c:v>27</c:v>
                </c:pt>
                <c:pt idx="61">
                  <c:v>27</c:v>
                </c:pt>
                <c:pt idx="62">
                  <c:v>27</c:v>
                </c:pt>
                <c:pt idx="63">
                  <c:v>27</c:v>
                </c:pt>
                <c:pt idx="64">
                  <c:v>27</c:v>
                </c:pt>
                <c:pt idx="65">
                  <c:v>26</c:v>
                </c:pt>
                <c:pt idx="66">
                  <c:v>25</c:v>
                </c:pt>
                <c:pt idx="67">
                  <c:v>25</c:v>
                </c:pt>
                <c:pt idx="68">
                  <c:v>25</c:v>
                </c:pt>
                <c:pt idx="69">
                  <c:v>24</c:v>
                </c:pt>
                <c:pt idx="70">
                  <c:v>23</c:v>
                </c:pt>
                <c:pt idx="71">
                  <c:v>23</c:v>
                </c:pt>
                <c:pt idx="72">
                  <c:v>23</c:v>
                </c:pt>
                <c:pt idx="73">
                  <c:v>22</c:v>
                </c:pt>
                <c:pt idx="74">
                  <c:v>21</c:v>
                </c:pt>
                <c:pt idx="75">
                  <c:v>21</c:v>
                </c:pt>
                <c:pt idx="76">
                  <c:v>21</c:v>
                </c:pt>
                <c:pt idx="77">
                  <c:v>20</c:v>
                </c:pt>
                <c:pt idx="78">
                  <c:v>19</c:v>
                </c:pt>
                <c:pt idx="79">
                  <c:v>19</c:v>
                </c:pt>
              </c:numCache>
            </c:numRef>
          </c:xVal>
          <c:yVal>
            <c:numRef>
              <c:f>popularity!$E$7:$E$86</c:f>
              <c:numCache>
                <c:formatCode>General</c:formatCode>
                <c:ptCount val="80"/>
                <c:pt idx="0">
                  <c:v>8253.7677713957019</c:v>
                </c:pt>
                <c:pt idx="1">
                  <c:v>3795.2615515661059</c:v>
                </c:pt>
                <c:pt idx="2">
                  <c:v>2409.17973115014</c:v>
                </c:pt>
                <c:pt idx="3">
                  <c:v>1745.1436293997235</c:v>
                </c:pt>
                <c:pt idx="4">
                  <c:v>1358.9680476457743</c:v>
                </c:pt>
                <c:pt idx="5">
                  <c:v>1107.7931264475528</c:v>
                </c:pt>
                <c:pt idx="6">
                  <c:v>932.01117652161406</c:v>
                </c:pt>
                <c:pt idx="7">
                  <c:v>802.45491538724377</c:v>
                </c:pt>
                <c:pt idx="8">
                  <c:v>703.21181038065322</c:v>
                </c:pt>
                <c:pt idx="9">
                  <c:v>624.8830017863113</c:v>
                </c:pt>
                <c:pt idx="10">
                  <c:v>561.56957921507944</c:v>
                </c:pt>
                <c:pt idx="11">
                  <c:v>509.38732180789873</c:v>
                </c:pt>
                <c:pt idx="12">
                  <c:v>465.67712164016285</c:v>
                </c:pt>
                <c:pt idx="13">
                  <c:v>428.55896626277774</c:v>
                </c:pt>
                <c:pt idx="14">
                  <c:v>396.66711813909541</c:v>
                </c:pt>
                <c:pt idx="15">
                  <c:v>368.98618565317895</c:v>
                </c:pt>
                <c:pt idx="16">
                  <c:v>344.74598981617726</c:v>
                </c:pt>
                <c:pt idx="17">
                  <c:v>323.35205211299342</c:v>
                </c:pt>
                <c:pt idx="18">
                  <c:v>304.33839940183645</c:v>
                </c:pt>
                <c:pt idx="19">
                  <c:v>287.33476596298374</c:v>
                </c:pt>
                <c:pt idx="20">
                  <c:v>272.04332589328186</c:v>
                </c:pt>
                <c:pt idx="21">
                  <c:v>258.22188018306042</c:v>
                </c:pt>
                <c:pt idx="22">
                  <c:v>245.67150569337986</c:v>
                </c:pt>
                <c:pt idx="23">
                  <c:v>234.2273457235685</c:v>
                </c:pt>
                <c:pt idx="24">
                  <c:v>223.75164963114491</c:v>
                </c:pt>
                <c:pt idx="25">
                  <c:v>214.12844705055505</c:v>
                </c:pt>
                <c:pt idx="26">
                  <c:v>205.25942662765095</c:v>
                </c:pt>
                <c:pt idx="27">
                  <c:v>197.06071363829972</c:v>
                </c:pt>
                <c:pt idx="28">
                  <c:v>189.46032625651569</c:v>
                </c:pt>
                <c:pt idx="29">
                  <c:v>182.39614972705587</c:v>
                </c:pt>
                <c:pt idx="30">
                  <c:v>175.81430972012578</c:v>
                </c:pt>
                <c:pt idx="31">
                  <c:v>169.66785621492437</c:v>
                </c:pt>
                <c:pt idx="32">
                  <c:v>163.91569103315172</c:v>
                </c:pt>
                <c:pt idx="33">
                  <c:v>158.52168808775298</c:v>
                </c:pt>
                <c:pt idx="34">
                  <c:v>153.45396720889846</c:v>
                </c:pt>
                <c:pt idx="35">
                  <c:v>148.6842912224225</c:v>
                </c:pt>
                <c:pt idx="36">
                  <c:v>144.18756260034945</c:v>
                </c:pt>
                <c:pt idx="37">
                  <c:v>139.94140105539242</c:v>
                </c:pt>
                <c:pt idx="38">
                  <c:v>135.92578732392747</c:v>
                </c:pt>
                <c:pt idx="39">
                  <c:v>132.12276137291343</c:v>
                </c:pt>
                <c:pt idx="40">
                  <c:v>128.51616559285694</c:v>
                </c:pt>
                <c:pt idx="41">
                  <c:v>125.0914253610446</c:v>
                </c:pt>
                <c:pt idx="42">
                  <c:v>121.83536079546238</c:v>
                </c:pt>
                <c:pt idx="43">
                  <c:v>118.73602465873105</c:v>
                </c:pt>
                <c:pt idx="44">
                  <c:v>115.78256227977799</c:v>
                </c:pt>
                <c:pt idx="45">
                  <c:v>112.96509008948919</c:v>
                </c:pt>
                <c:pt idx="46">
                  <c:v>110.2745899539164</c:v>
                </c:pt>
                <c:pt idx="47">
                  <c:v>107.70281696449038</c:v>
                </c:pt>
                <c:pt idx="48">
                  <c:v>105.2422187321023</c:v>
                </c:pt>
                <c:pt idx="49">
                  <c:v>102.88586454874012</c:v>
                </c:pt>
                <c:pt idx="50">
                  <c:v>100.62738304060395</c:v>
                </c:pt>
                <c:pt idx="51">
                  <c:v>98.460907151269225</c:v>
                </c:pt>
                <c:pt idx="52">
                  <c:v>96.381025471216006</c:v>
                </c:pt>
                <c:pt idx="53">
                  <c:v>94.382739077803905</c:v>
                </c:pt>
                <c:pt idx="54">
                  <c:v>92.461423173059131</c:v>
                </c:pt>
                <c:pt idx="55">
                  <c:v>90.612792909867451</c:v>
                </c:pt>
                <c:pt idx="56">
                  <c:v>88.832872883894595</c:v>
                </c:pt>
                <c:pt idx="57">
                  <c:v>87.117969841661051</c:v>
                </c:pt>
                <c:pt idx="58">
                  <c:v>85.464648217012723</c:v>
                </c:pt>
                <c:pt idx="59">
                  <c:v>83.869708160656558</c:v>
                </c:pt>
                <c:pt idx="60">
                  <c:v>82.330165772025964</c:v>
                </c:pt>
                <c:pt idx="61">
                  <c:v>80.843235280787994</c:v>
                </c:pt>
                <c:pt idx="62">
                  <c:v>79.40631295783831</c:v>
                </c:pt>
                <c:pt idx="63">
                  <c:v>78.01696256354208</c:v>
                </c:pt>
                <c:pt idx="64">
                  <c:v>76.672902164973735</c:v>
                </c:pt>
                <c:pt idx="65">
                  <c:v>75.371992174588812</c:v>
                </c:pt>
                <c:pt idx="66">
                  <c:v>74.112224480632008</c:v>
                </c:pt>
                <c:pt idx="67">
                  <c:v>72.89171255506119</c:v>
                </c:pt>
                <c:pt idx="68">
                  <c:v>71.708682438195467</c:v>
                </c:pt>
                <c:pt idx="69">
                  <c:v>70.561464510981168</c:v>
                </c:pt>
                <c:pt idx="70">
                  <c:v>69.448485975950007</c:v>
                </c:pt>
                <c:pt idx="71">
                  <c:v>68.368263976840254</c:v>
                </c:pt>
                <c:pt idx="72">
                  <c:v>67.319399294633683</c:v>
                </c:pt>
                <c:pt idx="73">
                  <c:v>66.300570564587233</c:v>
                </c:pt>
                <c:pt idx="74">
                  <c:v>65.310528964835171</c:v>
                </c:pt>
                <c:pt idx="75">
                  <c:v>64.348093332411793</c:v>
                </c:pt>
                <c:pt idx="76">
                  <c:v>63.412145667201088</c:v>
                </c:pt>
                <c:pt idx="77">
                  <c:v>62.501626988424412</c:v>
                </c:pt>
                <c:pt idx="78">
                  <c:v>61.61553351191526</c:v>
                </c:pt>
                <c:pt idx="79">
                  <c:v>60.752913119648959</c:v>
                </c:pt>
              </c:numCache>
            </c:numRef>
          </c:yVal>
        </c:ser>
        <c:axId val="138468736"/>
        <c:axId val="138467200"/>
      </c:scatterChart>
      <c:valAx>
        <c:axId val="138468736"/>
        <c:scaling>
          <c:orientation val="minMax"/>
        </c:scaling>
        <c:axPos val="b"/>
        <c:numFmt formatCode="General" sourceLinked="1"/>
        <c:tickLblPos val="nextTo"/>
        <c:crossAx val="138467200"/>
        <c:crosses val="autoZero"/>
        <c:crossBetween val="midCat"/>
      </c:valAx>
      <c:valAx>
        <c:axId val="138467200"/>
        <c:scaling>
          <c:orientation val="minMax"/>
        </c:scaling>
        <c:axPos val="l"/>
        <c:majorGridlines/>
        <c:numFmt formatCode="General" sourceLinked="1"/>
        <c:tickLblPos val="nextTo"/>
        <c:crossAx val="138468736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0</xdr:colOff>
      <xdr:row>6</xdr:row>
      <xdr:rowOff>57149</xdr:rowOff>
    </xdr:from>
    <xdr:to>
      <xdr:col>19</xdr:col>
      <xdr:colOff>95251</xdr:colOff>
      <xdr:row>28</xdr:row>
      <xdr:rowOff>1047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CU829"/>
  <sheetViews>
    <sheetView tabSelected="1" workbookViewId="0">
      <selection activeCell="I4" sqref="I4"/>
    </sheetView>
  </sheetViews>
  <sheetFormatPr defaultRowHeight="12.75"/>
  <cols>
    <col min="1" max="1" width="5.5703125" customWidth="1"/>
    <col min="2" max="3" width="10.7109375" style="5" customWidth="1"/>
    <col min="4" max="4" width="6" customWidth="1"/>
    <col min="5" max="6" width="9.5703125" customWidth="1"/>
    <col min="7" max="8" width="9.5703125" style="7" customWidth="1"/>
    <col min="9" max="11" width="4.7109375" style="7" customWidth="1"/>
    <col min="12" max="12" width="4.7109375" style="8" customWidth="1"/>
    <col min="13" max="31" width="4.7109375" style="7" customWidth="1"/>
    <col min="32" max="32" width="9.140625" style="7" customWidth="1"/>
    <col min="33" max="56" width="4.7109375" style="7" customWidth="1"/>
    <col min="57" max="57" width="8.7109375" style="7" customWidth="1"/>
    <col min="58" max="88" width="4.7109375" style="7" customWidth="1"/>
    <col min="89" max="99" width="4.7109375" style="3" customWidth="1"/>
  </cols>
  <sheetData>
    <row r="1" spans="1:57">
      <c r="A1" s="12"/>
    </row>
    <row r="2" spans="1:57">
      <c r="B2" s="6" t="s">
        <v>3</v>
      </c>
      <c r="C2" s="6"/>
      <c r="D2" s="1"/>
      <c r="E2" s="19" t="s">
        <v>8</v>
      </c>
      <c r="F2" s="20" t="s">
        <v>7</v>
      </c>
      <c r="G2" s="8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</row>
    <row r="3" spans="1:57">
      <c r="A3" s="12"/>
      <c r="B3" s="6"/>
      <c r="C3" s="16" t="s">
        <v>6</v>
      </c>
      <c r="D3">
        <f>SUM(D7:D826)</f>
        <v>29403</v>
      </c>
      <c r="E3" s="13">
        <v>8253.7677713957019</v>
      </c>
      <c r="F3" s="13">
        <v>-1.1208535343245547</v>
      </c>
      <c r="H3" s="10"/>
    </row>
    <row r="4" spans="1:57">
      <c r="A4" s="12"/>
      <c r="B4" s="6"/>
      <c r="D4" s="1"/>
      <c r="E4" s="18" t="s">
        <v>4</v>
      </c>
      <c r="F4" s="15">
        <f>SUM(F7:F86)</f>
        <v>4079622.5144182504</v>
      </c>
      <c r="H4" s="9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9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9"/>
    </row>
    <row r="5" spans="1:57" s="11" customFormat="1">
      <c r="A5" s="11" t="s">
        <v>2</v>
      </c>
      <c r="B5" s="11" t="s">
        <v>0</v>
      </c>
      <c r="C5" s="11" t="s">
        <v>1</v>
      </c>
      <c r="D5" s="14" t="s">
        <v>5</v>
      </c>
      <c r="E5" s="17" t="s">
        <v>9</v>
      </c>
      <c r="F5" s="17"/>
      <c r="H5" s="14"/>
    </row>
    <row r="6" spans="1:57" s="11" customFormat="1">
      <c r="E6" s="10"/>
      <c r="F6" s="10"/>
      <c r="G6" s="17"/>
      <c r="H6" s="14"/>
      <c r="I6" s="9"/>
      <c r="J6" s="7"/>
      <c r="K6" s="7"/>
      <c r="L6" s="8"/>
      <c r="AH6" s="9"/>
    </row>
    <row r="7" spans="1:57">
      <c r="A7">
        <v>1</v>
      </c>
      <c r="B7" s="5">
        <v>1</v>
      </c>
      <c r="C7" s="5">
        <v>1</v>
      </c>
      <c r="D7">
        <v>7624</v>
      </c>
      <c r="E7">
        <f>$E$3*A7^$F$3</f>
        <v>8253.7677713957019</v>
      </c>
      <c r="F7">
        <f>(E7-D7)^2</f>
        <v>396607.44588870899</v>
      </c>
      <c r="L7" s="7"/>
    </row>
    <row r="8" spans="1:57">
      <c r="A8">
        <f>A7+1</f>
        <v>2</v>
      </c>
      <c r="B8" s="5">
        <v>5</v>
      </c>
      <c r="C8" s="5">
        <v>1</v>
      </c>
      <c r="D8">
        <v>5371</v>
      </c>
      <c r="E8">
        <f t="shared" ref="E8:E71" si="0">$E$3*A8^$F$3</f>
        <v>3795.2615515661059</v>
      </c>
      <c r="F8">
        <f t="shared" ref="F8:F71" si="1">(E8-D8)^2</f>
        <v>2482951.6578728557</v>
      </c>
      <c r="L8" s="7"/>
    </row>
    <row r="9" spans="1:57">
      <c r="A9">
        <f t="shared" ref="A9:A72" si="2">A8+1</f>
        <v>3</v>
      </c>
      <c r="B9" s="5">
        <v>7</v>
      </c>
      <c r="C9" s="5">
        <v>1</v>
      </c>
      <c r="D9">
        <v>3016</v>
      </c>
      <c r="E9">
        <f t="shared" si="0"/>
        <v>2409.17973115014</v>
      </c>
      <c r="F9">
        <f t="shared" si="1"/>
        <v>368230.83868701634</v>
      </c>
      <c r="L9" s="7"/>
    </row>
    <row r="10" spans="1:57">
      <c r="A10">
        <f t="shared" si="2"/>
        <v>4</v>
      </c>
      <c r="B10" s="5">
        <v>25</v>
      </c>
      <c r="C10" s="5">
        <v>1</v>
      </c>
      <c r="D10">
        <v>1610</v>
      </c>
      <c r="E10">
        <f t="shared" si="0"/>
        <v>1745.1436293997235</v>
      </c>
      <c r="F10">
        <f t="shared" si="1"/>
        <v>18263.800567329818</v>
      </c>
      <c r="L10" s="7"/>
    </row>
    <row r="11" spans="1:57">
      <c r="A11">
        <f t="shared" si="2"/>
        <v>5</v>
      </c>
      <c r="B11" s="5">
        <v>7</v>
      </c>
      <c r="C11" s="5">
        <v>5</v>
      </c>
      <c r="D11">
        <v>1318</v>
      </c>
      <c r="E11">
        <f t="shared" si="0"/>
        <v>1358.9680476457743</v>
      </c>
      <c r="F11">
        <f t="shared" si="1"/>
        <v>1678.3809279064312</v>
      </c>
      <c r="L11" s="7"/>
    </row>
    <row r="12" spans="1:57">
      <c r="A12">
        <f t="shared" si="2"/>
        <v>6</v>
      </c>
      <c r="B12" s="5">
        <v>11</v>
      </c>
      <c r="C12" s="5">
        <v>1</v>
      </c>
      <c r="D12">
        <v>1002</v>
      </c>
      <c r="E12">
        <f t="shared" si="0"/>
        <v>1107.7931264475528</v>
      </c>
      <c r="F12">
        <f t="shared" si="1"/>
        <v>11192.185603547901</v>
      </c>
      <c r="L12" s="7"/>
    </row>
    <row r="13" spans="1:57">
      <c r="A13">
        <f t="shared" si="2"/>
        <v>7</v>
      </c>
      <c r="B13" s="5">
        <v>35</v>
      </c>
      <c r="C13" s="5">
        <v>1</v>
      </c>
      <c r="D13">
        <v>875</v>
      </c>
      <c r="E13">
        <f t="shared" si="0"/>
        <v>932.01117652161406</v>
      </c>
      <c r="F13">
        <f t="shared" si="1"/>
        <v>3250.2742483786383</v>
      </c>
      <c r="L13" s="7"/>
    </row>
    <row r="14" spans="1:57">
      <c r="A14">
        <f t="shared" si="2"/>
        <v>8</v>
      </c>
      <c r="B14" s="5">
        <v>125</v>
      </c>
      <c r="C14" s="5">
        <v>1</v>
      </c>
      <c r="D14">
        <v>492</v>
      </c>
      <c r="E14">
        <f t="shared" si="0"/>
        <v>802.45491538724377</v>
      </c>
      <c r="F14">
        <f t="shared" si="1"/>
        <v>96382.254488100691</v>
      </c>
      <c r="L14" s="7"/>
    </row>
    <row r="15" spans="1:57">
      <c r="A15">
        <f t="shared" si="2"/>
        <v>9</v>
      </c>
      <c r="B15" s="5">
        <v>49</v>
      </c>
      <c r="C15" s="5">
        <v>1</v>
      </c>
      <c r="D15">
        <v>463</v>
      </c>
      <c r="E15">
        <f t="shared" si="0"/>
        <v>703.21181038065322</v>
      </c>
      <c r="F15">
        <f t="shared" si="1"/>
        <v>57701.713846350896</v>
      </c>
      <c r="L15" s="7"/>
    </row>
    <row r="16" spans="1:57">
      <c r="A16">
        <f t="shared" si="2"/>
        <v>10</v>
      </c>
      <c r="B16" s="5">
        <v>13</v>
      </c>
      <c r="C16" s="5">
        <v>1</v>
      </c>
      <c r="D16">
        <v>447</v>
      </c>
      <c r="E16">
        <f t="shared" si="0"/>
        <v>624.8830017863113</v>
      </c>
      <c r="F16">
        <f t="shared" si="1"/>
        <v>31642.362324508827</v>
      </c>
      <c r="L16" s="7"/>
    </row>
    <row r="17" spans="1:12">
      <c r="A17">
        <f t="shared" si="2"/>
        <v>11</v>
      </c>
      <c r="B17" s="5">
        <v>11</v>
      </c>
      <c r="C17" s="5">
        <v>5</v>
      </c>
      <c r="D17">
        <v>339</v>
      </c>
      <c r="E17">
        <f t="shared" si="0"/>
        <v>561.56957921507944</v>
      </c>
      <c r="F17">
        <f t="shared" si="1"/>
        <v>49537.217591977525</v>
      </c>
      <c r="L17" s="7"/>
    </row>
    <row r="18" spans="1:12">
      <c r="A18">
        <f t="shared" si="2"/>
        <v>12</v>
      </c>
      <c r="B18" s="5">
        <v>11</v>
      </c>
      <c r="C18" s="5">
        <v>7</v>
      </c>
      <c r="D18">
        <v>324</v>
      </c>
      <c r="E18">
        <f t="shared" si="0"/>
        <v>509.38732180789873</v>
      </c>
      <c r="F18">
        <f t="shared" si="1"/>
        <v>34368.459087105402</v>
      </c>
      <c r="L18" s="7"/>
    </row>
    <row r="19" spans="1:12">
      <c r="A19">
        <f t="shared" si="2"/>
        <v>13</v>
      </c>
      <c r="B19" s="5">
        <v>17</v>
      </c>
      <c r="C19" s="5">
        <v>1</v>
      </c>
      <c r="D19">
        <v>318</v>
      </c>
      <c r="E19">
        <f t="shared" si="0"/>
        <v>465.67712164016285</v>
      </c>
      <c r="F19">
        <f t="shared" si="1"/>
        <v>21808.532255923456</v>
      </c>
      <c r="L19" s="7"/>
    </row>
    <row r="20" spans="1:12">
      <c r="A20">
        <f t="shared" si="2"/>
        <v>14</v>
      </c>
      <c r="B20" s="5">
        <v>25</v>
      </c>
      <c r="C20" s="5">
        <v>7</v>
      </c>
      <c r="D20">
        <v>312</v>
      </c>
      <c r="E20">
        <f t="shared" si="0"/>
        <v>428.55896626277774</v>
      </c>
      <c r="F20">
        <f t="shared" si="1"/>
        <v>13585.99261624736</v>
      </c>
      <c r="L20" s="7"/>
    </row>
    <row r="21" spans="1:12">
      <c r="A21">
        <f t="shared" si="2"/>
        <v>15</v>
      </c>
      <c r="B21" s="5">
        <v>49</v>
      </c>
      <c r="C21" s="5">
        <v>5</v>
      </c>
      <c r="D21">
        <v>246</v>
      </c>
      <c r="E21">
        <f t="shared" si="0"/>
        <v>396.66711813909541</v>
      </c>
      <c r="F21">
        <f t="shared" si="1"/>
        <v>22700.580488340132</v>
      </c>
      <c r="L21" s="7"/>
    </row>
    <row r="22" spans="1:12">
      <c r="A22">
        <f t="shared" si="2"/>
        <v>16</v>
      </c>
      <c r="B22" s="5">
        <v>13</v>
      </c>
      <c r="C22" s="5">
        <v>5</v>
      </c>
      <c r="D22">
        <v>205</v>
      </c>
      <c r="E22">
        <f t="shared" si="0"/>
        <v>368.98618565317895</v>
      </c>
      <c r="F22">
        <f t="shared" si="1"/>
        <v>26891.469085078872</v>
      </c>
      <c r="L22" s="7"/>
    </row>
    <row r="23" spans="1:12">
      <c r="A23">
        <f t="shared" si="2"/>
        <v>17</v>
      </c>
      <c r="B23" s="5">
        <v>175</v>
      </c>
      <c r="C23" s="5">
        <v>1</v>
      </c>
      <c r="D23">
        <v>168</v>
      </c>
      <c r="E23">
        <f t="shared" si="0"/>
        <v>344.74598981617726</v>
      </c>
      <c r="F23">
        <f t="shared" si="1"/>
        <v>31239.144916100235</v>
      </c>
      <c r="L23" s="7"/>
    </row>
    <row r="24" spans="1:12">
      <c r="A24">
        <f t="shared" si="2"/>
        <v>18</v>
      </c>
      <c r="B24" s="5">
        <v>19</v>
      </c>
      <c r="C24" s="5">
        <v>1</v>
      </c>
      <c r="D24">
        <v>166</v>
      </c>
      <c r="E24">
        <f t="shared" si="0"/>
        <v>323.35205211299342</v>
      </c>
      <c r="F24">
        <f t="shared" si="1"/>
        <v>24759.668304170198</v>
      </c>
      <c r="L24" s="7"/>
    </row>
    <row r="25" spans="1:12">
      <c r="A25">
        <f t="shared" si="2"/>
        <v>19</v>
      </c>
      <c r="B25" s="5">
        <v>245</v>
      </c>
      <c r="C25" s="5">
        <v>1</v>
      </c>
      <c r="D25">
        <v>165</v>
      </c>
      <c r="E25">
        <f t="shared" si="0"/>
        <v>304.33839940183645</v>
      </c>
      <c r="F25">
        <f t="shared" si="1"/>
        <v>19415.189547865699</v>
      </c>
      <c r="L25" s="7"/>
    </row>
    <row r="26" spans="1:12">
      <c r="A26">
        <f t="shared" si="2"/>
        <v>20</v>
      </c>
      <c r="B26" s="5">
        <v>13</v>
      </c>
      <c r="C26" s="5">
        <v>7</v>
      </c>
      <c r="D26">
        <v>145</v>
      </c>
      <c r="E26">
        <f t="shared" si="0"/>
        <v>287.33476596298374</v>
      </c>
      <c r="F26">
        <f t="shared" si="1"/>
        <v>20259.185601737354</v>
      </c>
      <c r="L26" s="7"/>
    </row>
    <row r="27" spans="1:12">
      <c r="A27">
        <f t="shared" si="2"/>
        <v>21</v>
      </c>
      <c r="B27" s="5">
        <v>625</v>
      </c>
      <c r="C27" s="5">
        <v>1</v>
      </c>
      <c r="D27">
        <v>143</v>
      </c>
      <c r="E27">
        <f t="shared" si="0"/>
        <v>272.04332589328186</v>
      </c>
      <c r="F27">
        <f t="shared" si="1"/>
        <v>16652.17995759975</v>
      </c>
      <c r="L27" s="7"/>
    </row>
    <row r="28" spans="1:12">
      <c r="A28">
        <f t="shared" si="2"/>
        <v>22</v>
      </c>
      <c r="B28" s="5">
        <v>23</v>
      </c>
      <c r="C28" s="5">
        <v>1</v>
      </c>
      <c r="D28">
        <v>136</v>
      </c>
      <c r="E28">
        <f t="shared" si="0"/>
        <v>258.22188018306042</v>
      </c>
      <c r="F28">
        <f t="shared" si="1"/>
        <v>14938.187995482378</v>
      </c>
      <c r="L28" s="7"/>
    </row>
    <row r="29" spans="1:12">
      <c r="A29">
        <f t="shared" si="2"/>
        <v>23</v>
      </c>
      <c r="B29" s="5">
        <v>49</v>
      </c>
      <c r="C29" s="5">
        <v>25</v>
      </c>
      <c r="D29">
        <v>134</v>
      </c>
      <c r="E29">
        <f t="shared" si="0"/>
        <v>245.67150569337986</v>
      </c>
      <c r="F29">
        <f t="shared" si="1"/>
        <v>12470.52518382657</v>
      </c>
      <c r="L29" s="7"/>
    </row>
    <row r="30" spans="1:12">
      <c r="A30">
        <f t="shared" si="2"/>
        <v>24</v>
      </c>
      <c r="B30" s="5">
        <v>55</v>
      </c>
      <c r="C30" s="5">
        <v>1</v>
      </c>
      <c r="D30">
        <v>119</v>
      </c>
      <c r="E30">
        <f t="shared" si="0"/>
        <v>234.2273457235685</v>
      </c>
      <c r="F30">
        <f t="shared" si="1"/>
        <v>13277.341202498781</v>
      </c>
      <c r="L30" s="7"/>
    </row>
    <row r="31" spans="1:12">
      <c r="A31">
        <f t="shared" si="2"/>
        <v>25</v>
      </c>
      <c r="B31" s="5">
        <v>77</v>
      </c>
      <c r="C31" s="5">
        <v>1</v>
      </c>
      <c r="D31">
        <v>111</v>
      </c>
      <c r="E31">
        <f t="shared" si="0"/>
        <v>223.75164963114491</v>
      </c>
      <c r="F31">
        <f t="shared" si="1"/>
        <v>12712.934494544461</v>
      </c>
      <c r="L31" s="7"/>
    </row>
    <row r="32" spans="1:12">
      <c r="A32">
        <f t="shared" si="2"/>
        <v>26</v>
      </c>
      <c r="B32" s="5">
        <v>17</v>
      </c>
      <c r="C32" s="5">
        <v>5</v>
      </c>
      <c r="D32">
        <v>108</v>
      </c>
      <c r="E32">
        <f t="shared" si="0"/>
        <v>214.12844705055505</v>
      </c>
      <c r="F32">
        <f t="shared" si="1"/>
        <v>11263.247273362467</v>
      </c>
      <c r="L32" s="7"/>
    </row>
    <row r="33" spans="1:12">
      <c r="A33">
        <f t="shared" si="2"/>
        <v>27</v>
      </c>
      <c r="B33" s="5">
        <v>19</v>
      </c>
      <c r="C33" s="5">
        <v>5</v>
      </c>
      <c r="D33">
        <v>97</v>
      </c>
      <c r="E33">
        <f t="shared" si="0"/>
        <v>205.25942662765095</v>
      </c>
      <c r="F33">
        <f t="shared" si="1"/>
        <v>11720.103453747741</v>
      </c>
      <c r="L33" s="7"/>
    </row>
    <row r="34" spans="1:12">
      <c r="A34">
        <f t="shared" si="2"/>
        <v>28</v>
      </c>
      <c r="B34" s="5">
        <v>35</v>
      </c>
      <c r="C34" s="5">
        <v>11</v>
      </c>
      <c r="D34">
        <v>92</v>
      </c>
      <c r="E34">
        <f t="shared" si="0"/>
        <v>197.06071363829972</v>
      </c>
      <c r="F34">
        <f t="shared" si="1"/>
        <v>11037.753550188816</v>
      </c>
      <c r="L34" s="7"/>
    </row>
    <row r="35" spans="1:12">
      <c r="A35">
        <f t="shared" si="2"/>
        <v>29</v>
      </c>
      <c r="B35" s="5">
        <v>13</v>
      </c>
      <c r="C35" s="5">
        <v>11</v>
      </c>
      <c r="D35">
        <v>89</v>
      </c>
      <c r="E35">
        <f t="shared" si="0"/>
        <v>189.46032625651569</v>
      </c>
      <c r="F35">
        <f t="shared" si="1"/>
        <v>10092.277151565575</v>
      </c>
      <c r="L35" s="7"/>
    </row>
    <row r="36" spans="1:12">
      <c r="A36">
        <f t="shared" si="2"/>
        <v>30</v>
      </c>
      <c r="B36" s="5">
        <v>31</v>
      </c>
      <c r="C36" s="5">
        <v>1</v>
      </c>
      <c r="D36">
        <v>80</v>
      </c>
      <c r="E36">
        <f t="shared" si="0"/>
        <v>182.39614972705587</v>
      </c>
      <c r="F36">
        <f t="shared" si="1"/>
        <v>10484.971478925645</v>
      </c>
      <c r="L36" s="7"/>
    </row>
    <row r="37" spans="1:12">
      <c r="A37">
        <f t="shared" si="2"/>
        <v>31</v>
      </c>
      <c r="B37" s="5">
        <v>343</v>
      </c>
      <c r="C37" s="5">
        <v>1</v>
      </c>
      <c r="D37">
        <v>70</v>
      </c>
      <c r="E37">
        <f t="shared" si="0"/>
        <v>175.81430972012578</v>
      </c>
      <c r="F37">
        <f t="shared" si="1"/>
        <v>11196.668141546705</v>
      </c>
      <c r="L37" s="7"/>
    </row>
    <row r="38" spans="1:12">
      <c r="A38">
        <f t="shared" si="2"/>
        <v>32</v>
      </c>
      <c r="B38" s="5">
        <v>29</v>
      </c>
      <c r="C38" s="5">
        <v>1</v>
      </c>
      <c r="D38">
        <v>67</v>
      </c>
      <c r="E38">
        <f t="shared" si="0"/>
        <v>169.66785621492437</v>
      </c>
      <c r="F38">
        <f t="shared" si="1"/>
        <v>10540.688699768385</v>
      </c>
      <c r="L38" s="7"/>
    </row>
    <row r="39" spans="1:12">
      <c r="A39">
        <f t="shared" si="2"/>
        <v>33</v>
      </c>
      <c r="B39" s="5">
        <v>125</v>
      </c>
      <c r="C39" s="5">
        <v>7</v>
      </c>
      <c r="D39">
        <v>62</v>
      </c>
      <c r="E39">
        <f t="shared" si="0"/>
        <v>163.91569103315172</v>
      </c>
      <c r="F39">
        <f t="shared" si="1"/>
        <v>10386.808078764841</v>
      </c>
      <c r="L39" s="7"/>
    </row>
    <row r="40" spans="1:12">
      <c r="A40">
        <f t="shared" si="2"/>
        <v>34</v>
      </c>
      <c r="B40" s="5">
        <v>55</v>
      </c>
      <c r="C40" s="5">
        <v>7</v>
      </c>
      <c r="D40">
        <v>61</v>
      </c>
      <c r="E40">
        <f t="shared" si="0"/>
        <v>158.52168808775298</v>
      </c>
      <c r="F40">
        <f t="shared" si="1"/>
        <v>9510.4796474849809</v>
      </c>
      <c r="L40" s="7"/>
    </row>
    <row r="41" spans="1:12">
      <c r="A41">
        <f t="shared" si="2"/>
        <v>35</v>
      </c>
      <c r="B41" s="5">
        <v>17</v>
      </c>
      <c r="C41" s="5">
        <v>11</v>
      </c>
      <c r="D41">
        <v>55</v>
      </c>
      <c r="E41">
        <f t="shared" si="0"/>
        <v>153.45396720889846</v>
      </c>
      <c r="F41">
        <f t="shared" si="1"/>
        <v>9693.1836591708543</v>
      </c>
      <c r="L41" s="7"/>
    </row>
    <row r="42" spans="1:12">
      <c r="A42">
        <f t="shared" si="2"/>
        <v>36</v>
      </c>
      <c r="B42" s="5">
        <v>77</v>
      </c>
      <c r="C42" s="5">
        <v>5</v>
      </c>
      <c r="D42">
        <v>55</v>
      </c>
      <c r="E42">
        <f t="shared" si="0"/>
        <v>148.6842912224225</v>
      </c>
      <c r="F42">
        <f t="shared" si="1"/>
        <v>8776.7464218476689</v>
      </c>
      <c r="L42" s="7"/>
    </row>
    <row r="43" spans="1:12">
      <c r="A43">
        <f t="shared" si="2"/>
        <v>37</v>
      </c>
      <c r="B43" s="5">
        <v>19</v>
      </c>
      <c r="C43" s="5">
        <v>7</v>
      </c>
      <c r="D43">
        <v>52</v>
      </c>
      <c r="E43">
        <f t="shared" si="0"/>
        <v>144.18756260034945</v>
      </c>
      <c r="F43">
        <f t="shared" si="1"/>
        <v>8498.5466981933496</v>
      </c>
      <c r="L43" s="7"/>
    </row>
    <row r="44" spans="1:12">
      <c r="A44">
        <f t="shared" si="2"/>
        <v>38</v>
      </c>
      <c r="B44" s="5">
        <v>385</v>
      </c>
      <c r="C44" s="5">
        <v>1</v>
      </c>
      <c r="D44">
        <v>52</v>
      </c>
      <c r="E44">
        <f t="shared" si="0"/>
        <v>139.94140105539242</v>
      </c>
      <c r="F44">
        <f t="shared" si="1"/>
        <v>7733.690019585375</v>
      </c>
      <c r="L44" s="7"/>
    </row>
    <row r="45" spans="1:12">
      <c r="A45">
        <f t="shared" si="2"/>
        <v>39</v>
      </c>
      <c r="B45" s="5">
        <v>55</v>
      </c>
      <c r="C45" s="5">
        <v>49</v>
      </c>
      <c r="D45">
        <v>51</v>
      </c>
      <c r="E45">
        <f t="shared" si="0"/>
        <v>135.92578732392747</v>
      </c>
      <c r="F45">
        <f t="shared" si="1"/>
        <v>7212.3893525889589</v>
      </c>
      <c r="L45" s="7"/>
    </row>
    <row r="46" spans="1:12">
      <c r="A46">
        <f t="shared" si="2"/>
        <v>40</v>
      </c>
      <c r="B46" s="5">
        <v>17</v>
      </c>
      <c r="C46" s="5">
        <v>7</v>
      </c>
      <c r="D46">
        <v>50</v>
      </c>
      <c r="E46">
        <f t="shared" si="0"/>
        <v>132.12276137291343</v>
      </c>
      <c r="F46">
        <f t="shared" si="1"/>
        <v>6744.147935512482</v>
      </c>
      <c r="L46" s="7"/>
    </row>
    <row r="47" spans="1:12">
      <c r="A47">
        <f t="shared" si="2"/>
        <v>41</v>
      </c>
      <c r="B47" s="5">
        <v>1225</v>
      </c>
      <c r="C47" s="5">
        <v>1</v>
      </c>
      <c r="D47">
        <v>47</v>
      </c>
      <c r="E47">
        <f t="shared" si="0"/>
        <v>128.51616559285694</v>
      </c>
      <c r="F47">
        <f t="shared" si="1"/>
        <v>6644.8852529620726</v>
      </c>
      <c r="L47" s="7"/>
    </row>
    <row r="48" spans="1:12">
      <c r="A48">
        <f t="shared" si="2"/>
        <v>42</v>
      </c>
      <c r="B48" s="5">
        <v>37</v>
      </c>
      <c r="C48" s="5">
        <v>1</v>
      </c>
      <c r="D48">
        <v>46</v>
      </c>
      <c r="E48">
        <f t="shared" si="0"/>
        <v>125.0914253610446</v>
      </c>
      <c r="F48">
        <f t="shared" si="1"/>
        <v>6255.4535656416892</v>
      </c>
      <c r="L48" s="7"/>
    </row>
    <row r="49" spans="1:12">
      <c r="A49">
        <f t="shared" si="2"/>
        <v>43</v>
      </c>
      <c r="B49" s="5">
        <v>121</v>
      </c>
      <c r="C49" s="5">
        <v>1</v>
      </c>
      <c r="D49">
        <v>46</v>
      </c>
      <c r="E49">
        <f t="shared" si="0"/>
        <v>121.83536079546238</v>
      </c>
      <c r="F49">
        <f t="shared" si="1"/>
        <v>5751.0019469779527</v>
      </c>
      <c r="L49" s="7"/>
    </row>
    <row r="50" spans="1:12">
      <c r="A50">
        <f t="shared" si="2"/>
        <v>44</v>
      </c>
      <c r="B50" s="5">
        <v>23</v>
      </c>
      <c r="C50" s="5">
        <v>5</v>
      </c>
      <c r="D50">
        <v>45</v>
      </c>
      <c r="E50">
        <f t="shared" si="0"/>
        <v>118.73602465873105</v>
      </c>
      <c r="F50">
        <f t="shared" si="1"/>
        <v>5437.0013324729944</v>
      </c>
      <c r="L50" s="7"/>
    </row>
    <row r="51" spans="1:12">
      <c r="A51">
        <f t="shared" si="2"/>
        <v>45</v>
      </c>
      <c r="B51" s="5">
        <v>19</v>
      </c>
      <c r="C51" s="5">
        <v>13</v>
      </c>
      <c r="D51">
        <v>44</v>
      </c>
      <c r="E51">
        <f t="shared" si="0"/>
        <v>115.78256227977799</v>
      </c>
      <c r="F51">
        <f t="shared" si="1"/>
        <v>5152.7362474502061</v>
      </c>
      <c r="L51" s="7"/>
    </row>
    <row r="52" spans="1:12">
      <c r="A52">
        <f t="shared" si="2"/>
        <v>46</v>
      </c>
      <c r="B52" s="5">
        <v>17</v>
      </c>
      <c r="C52" s="5">
        <v>13</v>
      </c>
      <c r="D52">
        <v>42</v>
      </c>
      <c r="E52">
        <f t="shared" si="0"/>
        <v>112.96509008948919</v>
      </c>
      <c r="F52">
        <f t="shared" si="1"/>
        <v>5036.0440114093171</v>
      </c>
      <c r="L52" s="7"/>
    </row>
    <row r="53" spans="1:12">
      <c r="A53">
        <f t="shared" si="2"/>
        <v>47</v>
      </c>
      <c r="B53" s="5">
        <v>23</v>
      </c>
      <c r="C53" s="5">
        <v>7</v>
      </c>
      <c r="D53">
        <v>42</v>
      </c>
      <c r="E53">
        <f t="shared" si="0"/>
        <v>110.2745899539164</v>
      </c>
      <c r="F53">
        <f t="shared" si="1"/>
        <v>4661.4196333754226</v>
      </c>
      <c r="L53" s="7"/>
    </row>
    <row r="54" spans="1:12">
      <c r="A54">
        <f t="shared" si="2"/>
        <v>48</v>
      </c>
      <c r="B54" s="5">
        <v>11</v>
      </c>
      <c r="C54" s="5">
        <v>25</v>
      </c>
      <c r="D54">
        <v>42</v>
      </c>
      <c r="E54">
        <f t="shared" si="0"/>
        <v>107.70281696449038</v>
      </c>
      <c r="F54">
        <f t="shared" si="1"/>
        <v>4316.8601570693254</v>
      </c>
      <c r="L54" s="7"/>
    </row>
    <row r="55" spans="1:12">
      <c r="A55">
        <f t="shared" si="2"/>
        <v>49</v>
      </c>
      <c r="B55" s="5">
        <v>31</v>
      </c>
      <c r="C55" s="5">
        <v>11</v>
      </c>
      <c r="D55">
        <v>41</v>
      </c>
      <c r="E55">
        <f t="shared" si="0"/>
        <v>105.2422187321023</v>
      </c>
      <c r="F55">
        <f t="shared" si="1"/>
        <v>4127.062667623276</v>
      </c>
      <c r="L55" s="7"/>
    </row>
    <row r="56" spans="1:12">
      <c r="A56">
        <f t="shared" si="2"/>
        <v>50</v>
      </c>
      <c r="B56" s="5">
        <v>65</v>
      </c>
      <c r="C56" s="5">
        <v>1</v>
      </c>
      <c r="D56">
        <v>40</v>
      </c>
      <c r="E56">
        <f t="shared" si="0"/>
        <v>102.88586454874012</v>
      </c>
      <c r="F56">
        <f t="shared" si="1"/>
        <v>3954.631960042489</v>
      </c>
      <c r="L56" s="7"/>
    </row>
    <row r="57" spans="1:12">
      <c r="A57">
        <f t="shared" si="2"/>
        <v>51</v>
      </c>
      <c r="B57" s="5">
        <v>47</v>
      </c>
      <c r="C57" s="5">
        <v>1</v>
      </c>
      <c r="D57">
        <v>37</v>
      </c>
      <c r="E57">
        <f t="shared" si="0"/>
        <v>100.62738304060395</v>
      </c>
      <c r="F57">
        <f t="shared" si="1"/>
        <v>4048.4438725957343</v>
      </c>
      <c r="L57" s="7"/>
    </row>
    <row r="58" spans="1:12">
      <c r="A58">
        <f t="shared" si="2"/>
        <v>52</v>
      </c>
      <c r="B58" s="5">
        <v>13</v>
      </c>
      <c r="C58" s="5">
        <v>25</v>
      </c>
      <c r="D58">
        <v>34</v>
      </c>
      <c r="E58">
        <f t="shared" si="0"/>
        <v>98.460907151269225</v>
      </c>
      <c r="F58">
        <f t="shared" si="1"/>
        <v>4155.2085507645515</v>
      </c>
      <c r="L58" s="7"/>
    </row>
    <row r="59" spans="1:12">
      <c r="A59">
        <f t="shared" si="2"/>
        <v>53</v>
      </c>
      <c r="B59" s="5">
        <v>3125</v>
      </c>
      <c r="C59" s="5">
        <v>1</v>
      </c>
      <c r="D59">
        <v>34</v>
      </c>
      <c r="E59">
        <f t="shared" si="0"/>
        <v>96.381025471216006</v>
      </c>
      <c r="F59">
        <f t="shared" si="1"/>
        <v>3891.3923388405001</v>
      </c>
      <c r="L59" s="7"/>
    </row>
    <row r="60" spans="1:12">
      <c r="A60">
        <f t="shared" si="2"/>
        <v>54</v>
      </c>
      <c r="B60" s="5">
        <v>49</v>
      </c>
      <c r="C60" s="5">
        <v>11</v>
      </c>
      <c r="D60">
        <v>33</v>
      </c>
      <c r="E60">
        <f t="shared" si="0"/>
        <v>94.382739077803905</v>
      </c>
      <c r="F60">
        <f t="shared" si="1"/>
        <v>3767.8406566937547</v>
      </c>
      <c r="L60" s="7"/>
    </row>
    <row r="61" spans="1:12">
      <c r="A61">
        <f t="shared" si="2"/>
        <v>55</v>
      </c>
      <c r="B61" s="5">
        <v>19</v>
      </c>
      <c r="C61" s="5">
        <v>11</v>
      </c>
      <c r="D61">
        <v>31</v>
      </c>
      <c r="E61">
        <f t="shared" si="0"/>
        <v>92.461423173059131</v>
      </c>
      <c r="F61">
        <f t="shared" si="1"/>
        <v>3777.5065384578502</v>
      </c>
      <c r="L61" s="7"/>
    </row>
    <row r="62" spans="1:12">
      <c r="A62">
        <f t="shared" si="2"/>
        <v>56</v>
      </c>
      <c r="B62" s="5">
        <v>343</v>
      </c>
      <c r="C62" s="5">
        <v>5</v>
      </c>
      <c r="D62">
        <v>31</v>
      </c>
      <c r="E62">
        <f t="shared" si="0"/>
        <v>90.612792909867451</v>
      </c>
      <c r="F62">
        <f t="shared" si="1"/>
        <v>3553.6850785147431</v>
      </c>
      <c r="L62" s="7"/>
    </row>
    <row r="63" spans="1:12">
      <c r="A63">
        <f t="shared" si="2"/>
        <v>57</v>
      </c>
      <c r="B63" s="5">
        <v>91</v>
      </c>
      <c r="C63" s="5">
        <v>1</v>
      </c>
      <c r="D63">
        <v>30</v>
      </c>
      <c r="E63">
        <f t="shared" si="0"/>
        <v>88.832872883894595</v>
      </c>
      <c r="F63">
        <f t="shared" si="1"/>
        <v>3461.3069317724999</v>
      </c>
      <c r="L63" s="7"/>
    </row>
    <row r="64" spans="1:12">
      <c r="A64">
        <f t="shared" si="2"/>
        <v>58</v>
      </c>
      <c r="B64" s="5">
        <v>43</v>
      </c>
      <c r="C64" s="5">
        <v>1</v>
      </c>
      <c r="D64">
        <v>29</v>
      </c>
      <c r="E64">
        <f t="shared" si="0"/>
        <v>87.117969841661051</v>
      </c>
      <c r="F64">
        <f t="shared" si="1"/>
        <v>3377.6984185162232</v>
      </c>
      <c r="L64" s="7"/>
    </row>
    <row r="65" spans="1:99">
      <c r="A65">
        <f t="shared" si="2"/>
        <v>59</v>
      </c>
      <c r="B65" s="5">
        <v>29</v>
      </c>
      <c r="C65" s="5">
        <v>5</v>
      </c>
      <c r="D65">
        <v>28</v>
      </c>
      <c r="E65">
        <f t="shared" si="0"/>
        <v>85.464648217012723</v>
      </c>
      <c r="F65">
        <f t="shared" si="1"/>
        <v>3302.1857947050235</v>
      </c>
      <c r="L65" s="7"/>
    </row>
    <row r="66" spans="1:99">
      <c r="A66">
        <f t="shared" si="2"/>
        <v>60</v>
      </c>
      <c r="B66" s="5">
        <v>37</v>
      </c>
      <c r="C66" s="5">
        <v>11</v>
      </c>
      <c r="D66">
        <v>28</v>
      </c>
      <c r="E66">
        <f t="shared" si="0"/>
        <v>83.869708160656558</v>
      </c>
      <c r="F66">
        <f t="shared" si="1"/>
        <v>3121.424289956934</v>
      </c>
      <c r="L66" s="7"/>
    </row>
    <row r="67" spans="1:99">
      <c r="A67">
        <f t="shared" si="2"/>
        <v>61</v>
      </c>
      <c r="B67" s="5">
        <v>23</v>
      </c>
      <c r="C67" s="5">
        <v>11</v>
      </c>
      <c r="D67">
        <v>27</v>
      </c>
      <c r="E67">
        <f t="shared" si="0"/>
        <v>82.330165772025964</v>
      </c>
      <c r="F67">
        <f t="shared" si="1"/>
        <v>3061.4272443598734</v>
      </c>
      <c r="L67" s="7"/>
    </row>
    <row r="68" spans="1:99">
      <c r="A68">
        <f t="shared" si="2"/>
        <v>62</v>
      </c>
      <c r="B68" s="5">
        <v>23</v>
      </c>
      <c r="C68" s="5">
        <v>13</v>
      </c>
      <c r="D68">
        <v>27</v>
      </c>
      <c r="E68">
        <f t="shared" si="0"/>
        <v>80.843235280787994</v>
      </c>
      <c r="F68">
        <f t="shared" si="1"/>
        <v>2899.093985502293</v>
      </c>
      <c r="L68" s="7"/>
    </row>
    <row r="69" spans="1:99">
      <c r="A69">
        <f t="shared" si="2"/>
        <v>63</v>
      </c>
      <c r="B69" s="5">
        <v>77</v>
      </c>
      <c r="C69" s="5">
        <v>25</v>
      </c>
      <c r="D69">
        <v>27</v>
      </c>
      <c r="E69">
        <f t="shared" si="0"/>
        <v>79.40631295783831</v>
      </c>
      <c r="F69">
        <f t="shared" si="1"/>
        <v>2746.4216378348915</v>
      </c>
      <c r="L69" s="7"/>
    </row>
    <row r="70" spans="1:99">
      <c r="A70">
        <f t="shared" si="2"/>
        <v>64</v>
      </c>
      <c r="B70" s="5">
        <v>125</v>
      </c>
      <c r="C70" s="5">
        <v>49</v>
      </c>
      <c r="D70">
        <v>27</v>
      </c>
      <c r="E70">
        <f t="shared" si="0"/>
        <v>78.01696256354208</v>
      </c>
      <c r="F70">
        <f t="shared" si="1"/>
        <v>2602.7304692098542</v>
      </c>
      <c r="L70" s="7"/>
    </row>
    <row r="71" spans="1:99">
      <c r="A71">
        <f t="shared" si="2"/>
        <v>65</v>
      </c>
      <c r="B71" s="5">
        <v>15625</v>
      </c>
      <c r="C71" s="5">
        <v>1</v>
      </c>
      <c r="D71">
        <v>27</v>
      </c>
      <c r="E71">
        <f t="shared" si="0"/>
        <v>76.672902164973735</v>
      </c>
      <c r="F71">
        <f t="shared" si="1"/>
        <v>2467.3972094910523</v>
      </c>
      <c r="L71" s="7"/>
    </row>
    <row r="72" spans="1:99">
      <c r="A72">
        <f t="shared" si="2"/>
        <v>66</v>
      </c>
      <c r="B72" s="5">
        <v>143</v>
      </c>
      <c r="C72" s="5">
        <v>1</v>
      </c>
      <c r="D72">
        <v>26</v>
      </c>
      <c r="E72">
        <f t="shared" ref="E72:E135" si="3">$E$3*A72^$F$3</f>
        <v>75.371992174588812</v>
      </c>
      <c r="F72">
        <f t="shared" ref="F72:F135" si="4">(E72-D72)^2</f>
        <v>2437.5936112876589</v>
      </c>
      <c r="L72" s="7"/>
    </row>
    <row r="73" spans="1:99">
      <c r="A73">
        <f t="shared" ref="A73:A136" si="5">A72+1</f>
        <v>67</v>
      </c>
      <c r="B73" s="5">
        <v>31</v>
      </c>
      <c r="C73" s="5">
        <v>5</v>
      </c>
      <c r="D73">
        <v>25</v>
      </c>
      <c r="E73">
        <f t="shared" si="3"/>
        <v>74.112224480632008</v>
      </c>
      <c r="F73">
        <f t="shared" si="4"/>
        <v>2412.0105934359899</v>
      </c>
      <c r="L73" s="7"/>
    </row>
    <row r="74" spans="1:99">
      <c r="A74">
        <f t="shared" si="5"/>
        <v>68</v>
      </c>
      <c r="B74" s="5">
        <v>13</v>
      </c>
      <c r="C74" s="5">
        <v>35</v>
      </c>
      <c r="D74">
        <v>25</v>
      </c>
      <c r="E74">
        <f t="shared" si="3"/>
        <v>72.89171255506119</v>
      </c>
      <c r="F74">
        <f t="shared" si="4"/>
        <v>2293.6161314566057</v>
      </c>
      <c r="L74" s="7"/>
    </row>
    <row r="75" spans="1:99">
      <c r="A75">
        <f t="shared" si="5"/>
        <v>69</v>
      </c>
      <c r="B75" s="5">
        <v>343</v>
      </c>
      <c r="C75" s="5">
        <v>25</v>
      </c>
      <c r="D75">
        <v>25</v>
      </c>
      <c r="E75">
        <f t="shared" si="3"/>
        <v>71.708682438195467</v>
      </c>
      <c r="F75">
        <f t="shared" si="4"/>
        <v>2181.7010151121895</v>
      </c>
      <c r="L75" s="7"/>
    </row>
    <row r="76" spans="1:99">
      <c r="A76">
        <f t="shared" si="5"/>
        <v>70</v>
      </c>
      <c r="B76" s="5">
        <v>37</v>
      </c>
      <c r="C76" s="5">
        <v>5</v>
      </c>
      <c r="D76">
        <v>24</v>
      </c>
      <c r="E76">
        <f t="shared" si="3"/>
        <v>70.561464510981168</v>
      </c>
      <c r="F76">
        <f t="shared" si="4"/>
        <v>2167.9699774073588</v>
      </c>
      <c r="L76" s="7"/>
    </row>
    <row r="77" spans="1:99">
      <c r="A77">
        <f t="shared" si="5"/>
        <v>71</v>
      </c>
      <c r="B77" s="5">
        <v>19</v>
      </c>
      <c r="C77" s="5">
        <v>17</v>
      </c>
      <c r="D77">
        <v>23</v>
      </c>
      <c r="E77">
        <f t="shared" si="3"/>
        <v>69.448485975950007</v>
      </c>
      <c r="F77">
        <f t="shared" si="4"/>
        <v>2157.4618494580245</v>
      </c>
      <c r="L77" s="7"/>
    </row>
    <row r="78" spans="1:99" s="2" customFormat="1">
      <c r="A78">
        <f t="shared" si="5"/>
        <v>72</v>
      </c>
      <c r="B78" s="5">
        <v>41</v>
      </c>
      <c r="C78" s="5">
        <v>1</v>
      </c>
      <c r="D78" s="2">
        <v>23</v>
      </c>
      <c r="E78">
        <f t="shared" si="3"/>
        <v>68.368263976840254</v>
      </c>
      <c r="F78">
        <f t="shared" si="4"/>
        <v>2058.2793762722608</v>
      </c>
      <c r="G78" s="7"/>
      <c r="H78" s="7"/>
      <c r="I78" s="7"/>
      <c r="J78" s="7"/>
      <c r="K78" s="7"/>
      <c r="L78" s="7"/>
      <c r="M78" s="7"/>
      <c r="N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7"/>
      <c r="AN78" s="7"/>
      <c r="AO78" s="7"/>
      <c r="AP78" s="7"/>
      <c r="AQ78" s="7"/>
      <c r="AR78" s="7"/>
      <c r="AS78" s="7"/>
      <c r="AT78" s="7"/>
      <c r="AU78" s="7"/>
      <c r="AV78" s="7"/>
      <c r="AW78" s="7"/>
      <c r="AX78" s="7"/>
      <c r="AY78" s="7"/>
      <c r="AZ78" s="7"/>
      <c r="BA78" s="7"/>
      <c r="BB78" s="7"/>
      <c r="BC78" s="7"/>
      <c r="BD78" s="7"/>
      <c r="BE78" s="7"/>
      <c r="BF78" s="7"/>
      <c r="BG78" s="7"/>
      <c r="BH78" s="7"/>
      <c r="BI78" s="7"/>
      <c r="BJ78" s="7"/>
      <c r="BK78" s="7"/>
      <c r="BL78" s="7"/>
      <c r="BM78" s="7"/>
      <c r="BN78" s="7"/>
      <c r="BO78" s="7"/>
      <c r="BP78" s="7"/>
      <c r="BQ78" s="7"/>
      <c r="BR78" s="7"/>
      <c r="BS78" s="7"/>
      <c r="BT78" s="7"/>
      <c r="BU78" s="7"/>
      <c r="BV78" s="7"/>
      <c r="BW78" s="7"/>
      <c r="BX78" s="7"/>
      <c r="BY78" s="7"/>
      <c r="BZ78" s="7"/>
      <c r="CA78" s="7"/>
      <c r="CB78" s="7"/>
      <c r="CC78" s="7"/>
      <c r="CD78" s="7"/>
      <c r="CE78" s="7"/>
      <c r="CF78" s="7"/>
      <c r="CG78" s="7"/>
      <c r="CH78" s="7"/>
      <c r="CI78" s="7"/>
      <c r="CJ78" s="7"/>
      <c r="CK78" s="3"/>
      <c r="CL78" s="3"/>
      <c r="CM78" s="3"/>
      <c r="CN78" s="3"/>
      <c r="CO78" s="4"/>
      <c r="CP78" s="4"/>
      <c r="CQ78" s="4"/>
      <c r="CR78" s="4"/>
      <c r="CS78" s="4"/>
      <c r="CT78" s="4"/>
      <c r="CU78" s="4"/>
    </row>
    <row r="79" spans="1:99">
      <c r="A79">
        <f t="shared" si="5"/>
        <v>73</v>
      </c>
      <c r="B79" s="5">
        <v>95</v>
      </c>
      <c r="C79" s="5">
        <v>1</v>
      </c>
      <c r="D79">
        <v>23</v>
      </c>
      <c r="E79">
        <f t="shared" si="3"/>
        <v>67.319399294633683</v>
      </c>
      <c r="F79">
        <f t="shared" si="4"/>
        <v>1964.2091538371767</v>
      </c>
      <c r="L79" s="7"/>
    </row>
    <row r="80" spans="1:99">
      <c r="A80">
        <f t="shared" si="5"/>
        <v>74</v>
      </c>
      <c r="B80" s="5">
        <v>53</v>
      </c>
      <c r="C80" s="5">
        <v>1</v>
      </c>
      <c r="D80">
        <v>22</v>
      </c>
      <c r="E80">
        <f t="shared" si="3"/>
        <v>66.300570564587233</v>
      </c>
      <c r="F80">
        <f t="shared" si="4"/>
        <v>1962.5405523479728</v>
      </c>
      <c r="L80" s="7"/>
    </row>
    <row r="81" spans="1:12">
      <c r="A81">
        <f t="shared" si="5"/>
        <v>75</v>
      </c>
      <c r="B81" s="5">
        <v>23</v>
      </c>
      <c r="C81" s="5">
        <v>17</v>
      </c>
      <c r="D81">
        <v>21</v>
      </c>
      <c r="E81">
        <f t="shared" si="3"/>
        <v>65.310528964835171</v>
      </c>
      <c r="F81">
        <f t="shared" si="4"/>
        <v>1963.4229771434966</v>
      </c>
      <c r="L81" s="7"/>
    </row>
    <row r="82" spans="1:12">
      <c r="A82">
        <f t="shared" si="5"/>
        <v>76</v>
      </c>
      <c r="B82" s="5">
        <v>875</v>
      </c>
      <c r="C82" s="5">
        <v>1</v>
      </c>
      <c r="D82">
        <v>21</v>
      </c>
      <c r="E82">
        <f t="shared" si="3"/>
        <v>64.348093332411793</v>
      </c>
      <c r="F82">
        <f t="shared" si="4"/>
        <v>1879.0571955554838</v>
      </c>
      <c r="L82" s="7"/>
    </row>
    <row r="83" spans="1:12">
      <c r="A83">
        <f t="shared" si="5"/>
        <v>77</v>
      </c>
      <c r="B83" s="5">
        <v>1715</v>
      </c>
      <c r="C83" s="5">
        <v>1</v>
      </c>
      <c r="D83">
        <v>21</v>
      </c>
      <c r="E83">
        <f t="shared" si="3"/>
        <v>63.412145667201088</v>
      </c>
      <c r="F83">
        <f t="shared" si="4"/>
        <v>1798.7901000958841</v>
      </c>
      <c r="L83" s="7"/>
    </row>
    <row r="84" spans="1:12">
      <c r="A84">
        <f t="shared" si="5"/>
        <v>78</v>
      </c>
      <c r="B84" s="5">
        <v>85</v>
      </c>
      <c r="C84" s="5">
        <v>1</v>
      </c>
      <c r="D84">
        <v>20</v>
      </c>
      <c r="E84">
        <f t="shared" si="3"/>
        <v>62.501626988424412</v>
      </c>
      <c r="F84">
        <f t="shared" si="4"/>
        <v>1806.3882966631663</v>
      </c>
      <c r="L84" s="7"/>
    </row>
    <row r="85" spans="1:12">
      <c r="A85">
        <f t="shared" si="5"/>
        <v>79</v>
      </c>
      <c r="B85" s="5">
        <v>19</v>
      </c>
      <c r="C85" s="5">
        <v>25</v>
      </c>
      <c r="D85">
        <v>19</v>
      </c>
      <c r="E85">
        <f t="shared" si="3"/>
        <v>61.61553351191526</v>
      </c>
      <c r="F85">
        <f t="shared" si="4"/>
        <v>1816.0836965051726</v>
      </c>
      <c r="L85" s="7"/>
    </row>
    <row r="86" spans="1:12">
      <c r="A86">
        <f t="shared" si="5"/>
        <v>80</v>
      </c>
      <c r="B86" s="5">
        <v>2401</v>
      </c>
      <c r="C86" s="5">
        <v>1</v>
      </c>
      <c r="D86">
        <v>19</v>
      </c>
      <c r="E86">
        <f t="shared" si="3"/>
        <v>60.752913119648959</v>
      </c>
      <c r="F86">
        <f t="shared" si="4"/>
        <v>1743.3057539769541</v>
      </c>
      <c r="L86" s="7"/>
    </row>
    <row r="87" spans="1:12">
      <c r="A87">
        <f t="shared" si="5"/>
        <v>81</v>
      </c>
      <c r="B87" s="5">
        <v>31</v>
      </c>
      <c r="C87" s="5">
        <v>17</v>
      </c>
      <c r="D87">
        <v>16</v>
      </c>
      <c r="E87">
        <f t="shared" si="3"/>
        <v>59.912862095854109</v>
      </c>
      <c r="F87">
        <f t="shared" si="4"/>
        <v>1928.3394574495005</v>
      </c>
      <c r="L87" s="7"/>
    </row>
    <row r="88" spans="1:12">
      <c r="A88">
        <f t="shared" si="5"/>
        <v>82</v>
      </c>
      <c r="B88" s="5">
        <v>29</v>
      </c>
      <c r="C88" s="5">
        <v>7</v>
      </c>
      <c r="D88">
        <v>15</v>
      </c>
      <c r="E88">
        <f t="shared" si="3"/>
        <v>59.094522106574153</v>
      </c>
      <c r="F88">
        <f t="shared" si="4"/>
        <v>1944.3268798071567</v>
      </c>
      <c r="L88" s="7"/>
    </row>
    <row r="89" spans="1:12">
      <c r="A89">
        <f t="shared" si="5"/>
        <v>83</v>
      </c>
      <c r="B89" s="5">
        <v>43</v>
      </c>
      <c r="C89" s="5">
        <v>11</v>
      </c>
      <c r="D89">
        <v>15</v>
      </c>
      <c r="E89">
        <f t="shared" si="3"/>
        <v>58.29707740180632</v>
      </c>
      <c r="F89">
        <f t="shared" si="4"/>
        <v>1874.6369115380076</v>
      </c>
      <c r="L89" s="7"/>
    </row>
    <row r="90" spans="1:12">
      <c r="A90">
        <f t="shared" si="5"/>
        <v>84</v>
      </c>
      <c r="B90" s="5">
        <v>59</v>
      </c>
      <c r="C90" s="5">
        <v>1</v>
      </c>
      <c r="D90">
        <v>15</v>
      </c>
      <c r="E90">
        <f t="shared" si="3"/>
        <v>57.519752221365586</v>
      </c>
      <c r="F90">
        <f t="shared" si="4"/>
        <v>1807.9293289663237</v>
      </c>
      <c r="L90" s="7"/>
    </row>
    <row r="91" spans="1:12">
      <c r="A91">
        <f t="shared" si="5"/>
        <v>85</v>
      </c>
      <c r="B91" s="5">
        <v>31</v>
      </c>
      <c r="C91" s="5">
        <v>23</v>
      </c>
      <c r="D91">
        <v>14</v>
      </c>
      <c r="E91">
        <f t="shared" si="3"/>
        <v>56.761808387416941</v>
      </c>
      <c r="F91">
        <f t="shared" si="4"/>
        <v>1828.5722565621618</v>
      </c>
      <c r="L91" s="7"/>
    </row>
    <row r="92" spans="1:12">
      <c r="A92">
        <f t="shared" si="5"/>
        <v>86</v>
      </c>
      <c r="B92" s="5">
        <v>169</v>
      </c>
      <c r="C92" s="5">
        <v>1</v>
      </c>
      <c r="D92">
        <v>14</v>
      </c>
      <c r="E92">
        <f t="shared" si="3"/>
        <v>56.02254306823226</v>
      </c>
      <c r="F92">
        <f t="shared" si="4"/>
        <v>1765.894125921435</v>
      </c>
      <c r="L92" s="7"/>
    </row>
    <row r="93" spans="1:12">
      <c r="A93">
        <f t="shared" si="5"/>
        <v>87</v>
      </c>
      <c r="B93" s="5">
        <v>2375</v>
      </c>
      <c r="C93" s="5">
        <v>1</v>
      </c>
      <c r="D93">
        <v>14</v>
      </c>
      <c r="E93">
        <f t="shared" si="3"/>
        <v>55.301286699166042</v>
      </c>
      <c r="F93">
        <f t="shared" si="4"/>
        <v>1705.7962830067097</v>
      </c>
      <c r="L93" s="7"/>
    </row>
    <row r="94" spans="1:12">
      <c r="A94">
        <f t="shared" si="5"/>
        <v>88</v>
      </c>
      <c r="B94" s="5">
        <v>29</v>
      </c>
      <c r="C94" s="5">
        <v>11</v>
      </c>
      <c r="D94">
        <v>13</v>
      </c>
      <c r="E94">
        <f t="shared" si="3"/>
        <v>54.597401048137897</v>
      </c>
      <c r="F94">
        <f t="shared" si="4"/>
        <v>1730.3437739596238</v>
      </c>
      <c r="L94" s="7"/>
    </row>
    <row r="95" spans="1:12">
      <c r="A95">
        <f t="shared" si="5"/>
        <v>89</v>
      </c>
      <c r="B95" s="5">
        <v>37</v>
      </c>
      <c r="C95" s="5">
        <v>13</v>
      </c>
      <c r="D95">
        <v>13</v>
      </c>
      <c r="E95">
        <f t="shared" si="3"/>
        <v>53.910277414066947</v>
      </c>
      <c r="F95">
        <f t="shared" si="4"/>
        <v>1673.6507980959161</v>
      </c>
      <c r="L95" s="7"/>
    </row>
    <row r="96" spans="1:12">
      <c r="A96">
        <f t="shared" si="5"/>
        <v>90</v>
      </c>
      <c r="B96" s="5">
        <v>143</v>
      </c>
      <c r="C96" s="5">
        <v>5</v>
      </c>
      <c r="D96">
        <v>13</v>
      </c>
      <c r="E96">
        <f t="shared" si="3"/>
        <v>53.2393349477463</v>
      </c>
      <c r="F96">
        <f t="shared" si="4"/>
        <v>1619.2040770369167</v>
      </c>
      <c r="L96" s="7"/>
    </row>
    <row r="97" spans="1:12">
      <c r="A97">
        <f t="shared" si="5"/>
        <v>91</v>
      </c>
      <c r="B97" s="5">
        <v>211</v>
      </c>
      <c r="C97" s="5">
        <v>11</v>
      </c>
      <c r="D97">
        <v>13</v>
      </c>
      <c r="E97">
        <f t="shared" si="3"/>
        <v>52.584019085583698</v>
      </c>
      <c r="F97">
        <f t="shared" si="4"/>
        <v>1566.8945669678544</v>
      </c>
      <c r="L97" s="7"/>
    </row>
    <row r="98" spans="1:12">
      <c r="A98">
        <f t="shared" si="5"/>
        <v>92</v>
      </c>
      <c r="B98" s="5">
        <v>78125</v>
      </c>
      <c r="C98" s="5">
        <v>1</v>
      </c>
      <c r="D98">
        <v>13</v>
      </c>
      <c r="E98">
        <f t="shared" si="3"/>
        <v>51.943800087477079</v>
      </c>
      <c r="F98">
        <f t="shared" si="4"/>
        <v>1516.6195652533797</v>
      </c>
      <c r="L98" s="7"/>
    </row>
    <row r="99" spans="1:12">
      <c r="A99">
        <f t="shared" si="5"/>
        <v>93</v>
      </c>
      <c r="B99" s="5">
        <v>37</v>
      </c>
      <c r="C99" s="5">
        <v>19</v>
      </c>
      <c r="D99">
        <v>12</v>
      </c>
      <c r="E99">
        <f t="shared" si="3"/>
        <v>51.31817167085805</v>
      </c>
      <c r="F99">
        <f t="shared" si="4"/>
        <v>1545.9186235390644</v>
      </c>
      <c r="L99" s="7"/>
    </row>
    <row r="100" spans="1:12">
      <c r="A100">
        <f t="shared" si="5"/>
        <v>94</v>
      </c>
      <c r="B100" s="5">
        <v>475</v>
      </c>
      <c r="C100" s="5">
        <v>1</v>
      </c>
      <c r="D100">
        <v>12</v>
      </c>
      <c r="E100">
        <f t="shared" si="3"/>
        <v>50.706649733621639</v>
      </c>
      <c r="F100">
        <f t="shared" si="4"/>
        <v>1498.204733601272</v>
      </c>
      <c r="L100" s="7"/>
    </row>
    <row r="101" spans="1:12">
      <c r="A101">
        <f t="shared" si="5"/>
        <v>95</v>
      </c>
      <c r="B101" s="5">
        <v>605</v>
      </c>
      <c r="C101" s="5">
        <v>1</v>
      </c>
      <c r="D101">
        <v>12</v>
      </c>
      <c r="E101">
        <f t="shared" si="3"/>
        <v>50.10877115928551</v>
      </c>
      <c r="F101">
        <f t="shared" si="4"/>
        <v>1452.2784392707911</v>
      </c>
      <c r="L101" s="7"/>
    </row>
    <row r="102" spans="1:12">
      <c r="A102">
        <f t="shared" si="5"/>
        <v>96</v>
      </c>
      <c r="B102" s="5">
        <v>625</v>
      </c>
      <c r="C102" s="5">
        <v>49</v>
      </c>
      <c r="D102">
        <v>12</v>
      </c>
      <c r="E102">
        <f t="shared" si="3"/>
        <v>49.524092698281891</v>
      </c>
      <c r="F102">
        <f t="shared" si="4"/>
        <v>1408.0575328292523</v>
      </c>
      <c r="L102" s="7"/>
    </row>
    <row r="103" spans="1:12">
      <c r="A103">
        <f t="shared" si="5"/>
        <v>97</v>
      </c>
      <c r="B103" s="5">
        <v>23</v>
      </c>
      <c r="C103" s="5">
        <v>19</v>
      </c>
      <c r="D103">
        <v>11</v>
      </c>
      <c r="E103">
        <f t="shared" si="3"/>
        <v>48.952189919797199</v>
      </c>
      <c r="F103">
        <f t="shared" si="4"/>
        <v>1440.3687197083561</v>
      </c>
      <c r="L103" s="7"/>
    </row>
    <row r="104" spans="1:12">
      <c r="A104">
        <f t="shared" si="5"/>
        <v>98</v>
      </c>
      <c r="B104" s="5">
        <v>29</v>
      </c>
      <c r="C104" s="5">
        <v>13</v>
      </c>
      <c r="D104">
        <v>11</v>
      </c>
      <c r="E104">
        <f t="shared" si="3"/>
        <v>48.392656229037108</v>
      </c>
      <c r="F104">
        <f t="shared" si="4"/>
        <v>1398.2107398629475</v>
      </c>
      <c r="L104" s="7"/>
    </row>
    <row r="105" spans="1:12">
      <c r="A105">
        <f t="shared" si="5"/>
        <v>99</v>
      </c>
      <c r="B105" s="5">
        <v>19</v>
      </c>
      <c r="C105" s="5">
        <v>49</v>
      </c>
      <c r="D105">
        <v>11</v>
      </c>
      <c r="E105">
        <f t="shared" si="3"/>
        <v>47.845101945212647</v>
      </c>
      <c r="F105">
        <f t="shared" si="4"/>
        <v>1357.5615373531127</v>
      </c>
      <c r="L105" s="7"/>
    </row>
    <row r="106" spans="1:12">
      <c r="A106">
        <f t="shared" si="5"/>
        <v>100</v>
      </c>
      <c r="B106" s="5">
        <v>65</v>
      </c>
      <c r="C106" s="5">
        <v>7</v>
      </c>
      <c r="D106">
        <v>11</v>
      </c>
      <c r="E106">
        <f t="shared" si="3"/>
        <v>47.309153435927335</v>
      </c>
      <c r="F106">
        <f t="shared" si="4"/>
        <v>1318.3546232337137</v>
      </c>
      <c r="L106" s="7"/>
    </row>
    <row r="107" spans="1:12">
      <c r="A107">
        <f t="shared" si="5"/>
        <v>101</v>
      </c>
      <c r="B107" s="5">
        <v>67</v>
      </c>
      <c r="C107" s="5">
        <v>19</v>
      </c>
      <c r="D107">
        <v>11</v>
      </c>
      <c r="E107">
        <f t="shared" si="3"/>
        <v>46.784452303991138</v>
      </c>
      <c r="F107">
        <f t="shared" si="4"/>
        <v>1280.5270266966168</v>
      </c>
      <c r="L107" s="7"/>
    </row>
    <row r="108" spans="1:12">
      <c r="A108">
        <f t="shared" si="5"/>
        <v>102</v>
      </c>
      <c r="B108" s="5">
        <v>91</v>
      </c>
      <c r="C108" s="5">
        <v>5</v>
      </c>
      <c r="D108">
        <v>11</v>
      </c>
      <c r="E108">
        <f t="shared" si="3"/>
        <v>46.270654623002457</v>
      </c>
      <c r="F108">
        <f t="shared" si="4"/>
        <v>1244.0190775351246</v>
      </c>
      <c r="L108" s="7"/>
    </row>
    <row r="109" spans="1:12">
      <c r="A109">
        <f t="shared" si="5"/>
        <v>103</v>
      </c>
      <c r="B109" s="5">
        <v>121</v>
      </c>
      <c r="C109" s="5">
        <v>35</v>
      </c>
      <c r="D109">
        <v>11</v>
      </c>
      <c r="E109">
        <f t="shared" si="3"/>
        <v>45.767430218329928</v>
      </c>
      <c r="F109">
        <f t="shared" si="4"/>
        <v>1208.7742039864411</v>
      </c>
      <c r="L109" s="7"/>
    </row>
    <row r="110" spans="1:12">
      <c r="A110">
        <f t="shared" si="5"/>
        <v>104</v>
      </c>
      <c r="B110" s="5">
        <v>175</v>
      </c>
      <c r="C110" s="5">
        <v>11</v>
      </c>
      <c r="D110">
        <v>11</v>
      </c>
      <c r="E110">
        <f t="shared" si="3"/>
        <v>45.274461990386548</v>
      </c>
      <c r="F110">
        <f t="shared" si="4"/>
        <v>1174.7387447304523</v>
      </c>
      <c r="L110" s="7"/>
    </row>
    <row r="111" spans="1:12">
      <c r="A111">
        <f t="shared" si="5"/>
        <v>105</v>
      </c>
      <c r="B111" s="5">
        <v>275</v>
      </c>
      <c r="C111" s="5">
        <v>49</v>
      </c>
      <c r="D111">
        <v>11</v>
      </c>
      <c r="E111">
        <f t="shared" si="3"/>
        <v>44.791445277329487</v>
      </c>
      <c r="F111">
        <f t="shared" si="4"/>
        <v>1141.8617739307533</v>
      </c>
      <c r="L111" s="7"/>
    </row>
    <row r="112" spans="1:12">
      <c r="A112">
        <f t="shared" si="5"/>
        <v>106</v>
      </c>
      <c r="B112" s="5">
        <v>343</v>
      </c>
      <c r="C112" s="5">
        <v>125</v>
      </c>
      <c r="D112">
        <v>11</v>
      </c>
      <c r="E112">
        <f t="shared" si="3"/>
        <v>44.318087254539385</v>
      </c>
      <c r="F112">
        <f t="shared" si="4"/>
        <v>1110.0949383010998</v>
      </c>
      <c r="L112" s="7"/>
    </row>
    <row r="113" spans="1:12">
      <c r="A113">
        <f t="shared" si="5"/>
        <v>107</v>
      </c>
      <c r="B113" s="5">
        <v>433</v>
      </c>
      <c r="C113" s="5">
        <v>125</v>
      </c>
      <c r="D113">
        <v>11</v>
      </c>
      <c r="E113">
        <f t="shared" si="3"/>
        <v>43.854106368431893</v>
      </c>
      <c r="F113">
        <f t="shared" si="4"/>
        <v>1079.3923052682371</v>
      </c>
      <c r="L113" s="7"/>
    </row>
    <row r="114" spans="1:12">
      <c r="A114">
        <f t="shared" si="5"/>
        <v>108</v>
      </c>
      <c r="B114" s="5">
        <v>117649</v>
      </c>
      <c r="C114" s="5">
        <v>1</v>
      </c>
      <c r="D114">
        <v>11</v>
      </c>
      <c r="E114">
        <f t="shared" si="3"/>
        <v>43.399231802339948</v>
      </c>
      <c r="F114">
        <f t="shared" si="4"/>
        <v>1049.7102213817564</v>
      </c>
      <c r="L114" s="7"/>
    </row>
    <row r="115" spans="1:12">
      <c r="A115">
        <f t="shared" si="5"/>
        <v>109</v>
      </c>
      <c r="B115" s="5">
        <v>29</v>
      </c>
      <c r="C115" s="5">
        <v>25</v>
      </c>
      <c r="D115">
        <v>10</v>
      </c>
      <c r="E115">
        <f t="shared" si="3"/>
        <v>42.953202972372331</v>
      </c>
      <c r="F115">
        <f t="shared" si="4"/>
        <v>1085.9135861383686</v>
      </c>
      <c r="L115" s="7"/>
    </row>
    <row r="116" spans="1:12">
      <c r="A116">
        <f t="shared" si="5"/>
        <v>110</v>
      </c>
      <c r="B116" s="5">
        <v>31</v>
      </c>
      <c r="C116" s="5">
        <v>7</v>
      </c>
      <c r="D116">
        <v>10</v>
      </c>
      <c r="E116">
        <f t="shared" si="3"/>
        <v>42.515769051308709</v>
      </c>
      <c r="F116">
        <f t="shared" si="4"/>
        <v>1057.2752369980453</v>
      </c>
      <c r="L116" s="7"/>
    </row>
    <row r="117" spans="1:12">
      <c r="A117">
        <f t="shared" si="5"/>
        <v>111</v>
      </c>
      <c r="B117" s="5">
        <v>47</v>
      </c>
      <c r="C117" s="5">
        <v>25</v>
      </c>
      <c r="D117">
        <v>10</v>
      </c>
      <c r="E117">
        <f t="shared" si="3"/>
        <v>42.086688518734917</v>
      </c>
      <c r="F117">
        <f t="shared" si="4"/>
        <v>1029.5555800983152</v>
      </c>
      <c r="L117" s="7"/>
    </row>
    <row r="118" spans="1:12">
      <c r="A118">
        <f t="shared" si="5"/>
        <v>112</v>
      </c>
      <c r="B118" s="5">
        <v>61</v>
      </c>
      <c r="C118" s="5">
        <v>1</v>
      </c>
      <c r="D118">
        <v>10</v>
      </c>
      <c r="E118">
        <f t="shared" si="3"/>
        <v>41.665728735749134</v>
      </c>
      <c r="F118">
        <f t="shared" si="4"/>
        <v>1002.7183763660485</v>
      </c>
      <c r="L118" s="7"/>
    </row>
    <row r="119" spans="1:12">
      <c r="A119">
        <f t="shared" si="5"/>
        <v>113</v>
      </c>
      <c r="B119" s="5">
        <v>77</v>
      </c>
      <c r="C119" s="5">
        <v>125</v>
      </c>
      <c r="D119">
        <v>10</v>
      </c>
      <c r="E119">
        <f t="shared" si="3"/>
        <v>41.252665542693215</v>
      </c>
      <c r="F119">
        <f t="shared" si="4"/>
        <v>976.72910352344377</v>
      </c>
      <c r="L119" s="7"/>
    </row>
    <row r="120" spans="1:12">
      <c r="A120">
        <f t="shared" si="5"/>
        <v>114</v>
      </c>
      <c r="B120" s="5">
        <v>245</v>
      </c>
      <c r="C120" s="5">
        <v>11</v>
      </c>
      <c r="D120">
        <v>10</v>
      </c>
      <c r="E120">
        <f t="shared" si="3"/>
        <v>40.847282878470622</v>
      </c>
      <c r="F120">
        <f t="shared" si="4"/>
        <v>951.55486098438678</v>
      </c>
      <c r="L120" s="7"/>
    </row>
    <row r="121" spans="1:12">
      <c r="A121">
        <f t="shared" si="5"/>
        <v>115</v>
      </c>
      <c r="B121" s="5">
        <v>625</v>
      </c>
      <c r="C121" s="5">
        <v>7</v>
      </c>
      <c r="D121">
        <v>10</v>
      </c>
      <c r="E121">
        <f t="shared" si="3"/>
        <v>40.449372420115324</v>
      </c>
      <c r="F121">
        <f t="shared" si="4"/>
        <v>927.16428077887974</v>
      </c>
      <c r="L121" s="7"/>
    </row>
    <row r="122" spans="1:12">
      <c r="A122">
        <f t="shared" si="5"/>
        <v>116</v>
      </c>
      <c r="B122" s="5">
        <v>847</v>
      </c>
      <c r="C122" s="5">
        <v>1</v>
      </c>
      <c r="D122">
        <v>10</v>
      </c>
      <c r="E122">
        <f t="shared" si="3"/>
        <v>40.058733241369303</v>
      </c>
      <c r="F122">
        <f t="shared" si="4"/>
        <v>903.52744407579996</v>
      </c>
      <c r="L122" s="7"/>
    </row>
    <row r="123" spans="1:12">
      <c r="A123">
        <f t="shared" si="5"/>
        <v>117</v>
      </c>
      <c r="B123" s="5">
        <v>16807</v>
      </c>
      <c r="C123" s="5">
        <v>1</v>
      </c>
      <c r="D123">
        <v>10</v>
      </c>
      <c r="E123">
        <f t="shared" si="3"/>
        <v>39.67517148911206</v>
      </c>
      <c r="F123">
        <f t="shared" si="4"/>
        <v>880.61580290820928</v>
      </c>
      <c r="L123" s="7"/>
    </row>
    <row r="124" spans="1:12">
      <c r="A124">
        <f t="shared" si="5"/>
        <v>118</v>
      </c>
      <c r="B124" s="5">
        <v>31</v>
      </c>
      <c r="C124" s="5">
        <v>13</v>
      </c>
      <c r="D124">
        <v>9</v>
      </c>
      <c r="E124">
        <f t="shared" si="3"/>
        <v>39.29850007656588</v>
      </c>
      <c r="F124">
        <f t="shared" si="4"/>
        <v>917.99910688966258</v>
      </c>
      <c r="L124" s="7"/>
    </row>
    <row r="125" spans="1:12">
      <c r="A125">
        <f t="shared" si="5"/>
        <v>119</v>
      </c>
      <c r="B125" s="5">
        <v>17</v>
      </c>
      <c r="C125" s="5">
        <v>35</v>
      </c>
      <c r="D125">
        <v>9</v>
      </c>
      <c r="E125">
        <f t="shared" si="3"/>
        <v>38.928538392273069</v>
      </c>
      <c r="F125">
        <f t="shared" si="4"/>
        <v>895.71741029776308</v>
      </c>
      <c r="L125" s="7"/>
    </row>
    <row r="126" spans="1:12">
      <c r="A126">
        <f t="shared" si="5"/>
        <v>120</v>
      </c>
      <c r="B126" s="5">
        <v>37</v>
      </c>
      <c r="C126" s="5">
        <v>7</v>
      </c>
      <c r="D126">
        <v>9</v>
      </c>
      <c r="E126">
        <f t="shared" si="3"/>
        <v>38.565112023909585</v>
      </c>
      <c r="F126">
        <f t="shared" si="4"/>
        <v>874.09584898632306</v>
      </c>
      <c r="L126" s="7"/>
    </row>
    <row r="127" spans="1:12">
      <c r="A127">
        <f t="shared" si="5"/>
        <v>121</v>
      </c>
      <c r="B127" s="5">
        <v>37</v>
      </c>
      <c r="C127" s="5">
        <v>17</v>
      </c>
      <c r="D127">
        <v>9</v>
      </c>
      <c r="E127">
        <f t="shared" si="3"/>
        <v>38.208052496063175</v>
      </c>
      <c r="F127">
        <f t="shared" si="4"/>
        <v>853.11033061278226</v>
      </c>
      <c r="L127" s="7"/>
    </row>
    <row r="128" spans="1:12">
      <c r="A128">
        <f t="shared" si="5"/>
        <v>122</v>
      </c>
      <c r="B128" s="5">
        <v>41</v>
      </c>
      <c r="C128" s="5">
        <v>7</v>
      </c>
      <c r="D128">
        <v>9</v>
      </c>
      <c r="E128">
        <f t="shared" si="3"/>
        <v>37.857197021160736</v>
      </c>
      <c r="F128">
        <f t="shared" si="4"/>
        <v>832.73781991808812</v>
      </c>
      <c r="L128" s="7"/>
    </row>
    <row r="129" spans="1:12">
      <c r="A129">
        <f t="shared" si="5"/>
        <v>123</v>
      </c>
      <c r="B129" s="5">
        <v>31</v>
      </c>
      <c r="C129" s="5">
        <v>49</v>
      </c>
      <c r="D129">
        <v>9</v>
      </c>
      <c r="E129">
        <f t="shared" si="3"/>
        <v>37.512388262783645</v>
      </c>
      <c r="F129">
        <f t="shared" si="4"/>
        <v>812.95628444772262</v>
      </c>
      <c r="L129" s="7"/>
    </row>
    <row r="130" spans="1:12">
      <c r="A130">
        <f t="shared" si="5"/>
        <v>124</v>
      </c>
      <c r="B130" s="5">
        <v>53</v>
      </c>
      <c r="C130" s="5">
        <v>31</v>
      </c>
      <c r="D130">
        <v>9</v>
      </c>
      <c r="E130">
        <f t="shared" si="3"/>
        <v>37.173474110661111</v>
      </c>
      <c r="F130">
        <f t="shared" si="4"/>
        <v>793.74464346409184</v>
      </c>
      <c r="L130" s="7"/>
    </row>
    <row r="131" spans="1:12">
      <c r="A131">
        <f t="shared" si="5"/>
        <v>125</v>
      </c>
      <c r="B131" s="5">
        <v>19</v>
      </c>
      <c r="C131" s="5">
        <v>55</v>
      </c>
      <c r="D131">
        <v>9</v>
      </c>
      <c r="E131">
        <f t="shared" si="3"/>
        <v>36.84030746667591</v>
      </c>
      <c r="F131">
        <f t="shared" si="4"/>
        <v>775.08271983905036</v>
      </c>
      <c r="L131" s="7"/>
    </row>
    <row r="132" spans="1:12">
      <c r="A132">
        <f t="shared" si="5"/>
        <v>126</v>
      </c>
      <c r="B132" s="5">
        <v>97</v>
      </c>
      <c r="C132" s="5">
        <v>1</v>
      </c>
      <c r="D132">
        <v>9</v>
      </c>
      <c r="E132">
        <f t="shared" si="3"/>
        <v>36.512746041260186</v>
      </c>
      <c r="F132">
        <f t="shared" si="4"/>
        <v>756.951194730878</v>
      </c>
      <c r="L132" s="7"/>
    </row>
    <row r="133" spans="1:12">
      <c r="A133">
        <f t="shared" si="5"/>
        <v>127</v>
      </c>
      <c r="B133" s="5">
        <v>143</v>
      </c>
      <c r="C133" s="5">
        <v>7</v>
      </c>
      <c r="D133">
        <v>9</v>
      </c>
      <c r="E133">
        <f t="shared" si="3"/>
        <v>36.190652159599601</v>
      </c>
      <c r="F133">
        <f t="shared" si="4"/>
        <v>739.33156486433847</v>
      </c>
      <c r="L133" s="7"/>
    </row>
    <row r="134" spans="1:12">
      <c r="A134">
        <f t="shared" si="5"/>
        <v>128</v>
      </c>
      <c r="B134" s="5">
        <v>295</v>
      </c>
      <c r="C134" s="5">
        <v>221</v>
      </c>
      <c r="D134">
        <v>9</v>
      </c>
      <c r="E134">
        <f t="shared" si="3"/>
        <v>35.873892577100477</v>
      </c>
      <c r="F134">
        <f t="shared" si="4"/>
        <v>722.20610224553616</v>
      </c>
      <c r="L134" s="7"/>
    </row>
    <row r="135" spans="1:12">
      <c r="A135">
        <f t="shared" si="5"/>
        <v>129</v>
      </c>
      <c r="B135" s="5">
        <v>8575</v>
      </c>
      <c r="C135" s="5">
        <v>1</v>
      </c>
      <c r="D135">
        <v>9</v>
      </c>
      <c r="E135">
        <f t="shared" si="3"/>
        <v>35.562338303608222</v>
      </c>
      <c r="F135">
        <f t="shared" si="4"/>
        <v>705.55781615533249</v>
      </c>
      <c r="L135" s="7"/>
    </row>
    <row r="136" spans="1:12">
      <c r="A136">
        <f t="shared" si="5"/>
        <v>130</v>
      </c>
      <c r="B136" s="5">
        <v>17</v>
      </c>
      <c r="C136" s="5">
        <v>25</v>
      </c>
      <c r="D136">
        <v>8</v>
      </c>
      <c r="E136">
        <f t="shared" ref="E136:E199" si="6">$E$3*A136^$F$3</f>
        <v>35.255864435898438</v>
      </c>
      <c r="F136">
        <f t="shared" ref="F136:F199" si="7">(E136-D136)^2</f>
        <v>742.88214614807328</v>
      </c>
      <c r="L136" s="7"/>
    </row>
    <row r="137" spans="1:12">
      <c r="A137">
        <f t="shared" ref="A137:A200" si="8">A136+1</f>
        <v>131</v>
      </c>
      <c r="B137" s="5">
        <v>47</v>
      </c>
      <c r="C137" s="5">
        <v>5</v>
      </c>
      <c r="D137">
        <v>8</v>
      </c>
      <c r="E137">
        <f t="shared" si="6"/>
        <v>34.954349997991095</v>
      </c>
      <c r="F137">
        <f t="shared" si="7"/>
        <v>726.53698381420259</v>
      </c>
      <c r="L137" s="7"/>
    </row>
    <row r="138" spans="1:12">
      <c r="A138">
        <f t="shared" si="8"/>
        <v>132</v>
      </c>
      <c r="B138" s="5">
        <v>47</v>
      </c>
      <c r="C138" s="5">
        <v>11</v>
      </c>
      <c r="D138">
        <v>8</v>
      </c>
      <c r="E138">
        <f t="shared" si="6"/>
        <v>34.657677788865925</v>
      </c>
      <c r="F138">
        <f t="shared" si="7"/>
        <v>710.63178509499562</v>
      </c>
      <c r="L138" s="7"/>
    </row>
    <row r="139" spans="1:12">
      <c r="A139">
        <f t="shared" si="8"/>
        <v>133</v>
      </c>
      <c r="B139" s="5">
        <v>47</v>
      </c>
      <c r="C139" s="5">
        <v>13</v>
      </c>
      <c r="D139">
        <v>8</v>
      </c>
      <c r="E139">
        <f t="shared" si="6"/>
        <v>34.365734237182934</v>
      </c>
      <c r="F139">
        <f t="shared" si="7"/>
        <v>695.15194186576036</v>
      </c>
      <c r="L139" s="7"/>
    </row>
    <row r="140" spans="1:12">
      <c r="A140">
        <f t="shared" si="8"/>
        <v>134</v>
      </c>
      <c r="B140" s="5">
        <v>73</v>
      </c>
      <c r="C140" s="5">
        <v>5</v>
      </c>
      <c r="D140">
        <v>8</v>
      </c>
      <c r="E140">
        <f t="shared" si="6"/>
        <v>34.078409262636129</v>
      </c>
      <c r="F140">
        <f t="shared" si="7"/>
        <v>680.08342966954581</v>
      </c>
      <c r="L140" s="7"/>
    </row>
    <row r="141" spans="1:12">
      <c r="A141">
        <f t="shared" si="8"/>
        <v>135</v>
      </c>
      <c r="B141" s="5">
        <v>77</v>
      </c>
      <c r="C141" s="5">
        <v>13</v>
      </c>
      <c r="D141">
        <v>8</v>
      </c>
      <c r="E141">
        <f t="shared" si="6"/>
        <v>33.79559614359021</v>
      </c>
      <c r="F141">
        <f t="shared" si="7"/>
        <v>665.41278040320606</v>
      </c>
      <c r="L141" s="7"/>
    </row>
    <row r="142" spans="1:12">
      <c r="A142">
        <f t="shared" si="8"/>
        <v>136</v>
      </c>
      <c r="B142" s="5">
        <v>37</v>
      </c>
      <c r="C142" s="5">
        <v>85</v>
      </c>
      <c r="D142">
        <v>8</v>
      </c>
      <c r="E142">
        <f t="shared" si="6"/>
        <v>33.517191390672238</v>
      </c>
      <c r="F142">
        <f t="shared" si="7"/>
        <v>651.12705646819734</v>
      </c>
      <c r="L142" s="7"/>
    </row>
    <row r="143" spans="1:12">
      <c r="A143">
        <f t="shared" si="8"/>
        <v>137</v>
      </c>
      <c r="B143" s="5">
        <v>89</v>
      </c>
      <c r="C143" s="5">
        <v>7</v>
      </c>
      <c r="D143">
        <v>8</v>
      </c>
      <c r="E143">
        <f t="shared" si="6"/>
        <v>33.243094626008094</v>
      </c>
      <c r="F143">
        <f t="shared" si="7"/>
        <v>637.21382629759876</v>
      </c>
      <c r="L143" s="7"/>
    </row>
    <row r="144" spans="1:12">
      <c r="A144">
        <f t="shared" si="8"/>
        <v>138</v>
      </c>
      <c r="B144" s="5">
        <v>121</v>
      </c>
      <c r="C144" s="5">
        <v>49</v>
      </c>
      <c r="D144">
        <v>8</v>
      </c>
      <c r="E144">
        <f t="shared" si="6"/>
        <v>32.973208467813002</v>
      </c>
      <c r="F144">
        <f t="shared" si="7"/>
        <v>623.66114117684708</v>
      </c>
      <c r="L144" s="7"/>
    </row>
    <row r="145" spans="1:12">
      <c r="A145">
        <f t="shared" si="8"/>
        <v>139</v>
      </c>
      <c r="B145" s="5">
        <v>2401</v>
      </c>
      <c r="C145" s="5">
        <v>5</v>
      </c>
      <c r="D145">
        <v>8</v>
      </c>
      <c r="E145">
        <f t="shared" si="6"/>
        <v>32.707438420062118</v>
      </c>
      <c r="F145">
        <f t="shared" si="7"/>
        <v>610.45751328116171</v>
      </c>
      <c r="L145" s="7"/>
    </row>
    <row r="146" spans="1:12">
      <c r="A146">
        <f t="shared" si="8"/>
        <v>140</v>
      </c>
      <c r="B146" s="5">
        <v>29</v>
      </c>
      <c r="C146" s="5">
        <v>19</v>
      </c>
      <c r="D146">
        <v>7</v>
      </c>
      <c r="E146">
        <f t="shared" si="6"/>
        <v>32.44569276698207</v>
      </c>
      <c r="F146">
        <f t="shared" si="7"/>
        <v>647.48328039164369</v>
      </c>
      <c r="L146" s="7"/>
    </row>
    <row r="147" spans="1:12">
      <c r="A147">
        <f t="shared" si="8"/>
        <v>141</v>
      </c>
      <c r="B147" s="5">
        <v>31</v>
      </c>
      <c r="C147" s="5">
        <v>19</v>
      </c>
      <c r="D147">
        <v>7</v>
      </c>
      <c r="E147">
        <f t="shared" si="6"/>
        <v>32.187882472121416</v>
      </c>
      <c r="F147">
        <f t="shared" si="7"/>
        <v>634.42942342940125</v>
      </c>
      <c r="L147" s="7"/>
    </row>
    <row r="148" spans="1:12">
      <c r="A148">
        <f t="shared" si="8"/>
        <v>142</v>
      </c>
      <c r="B148" s="5">
        <v>43</v>
      </c>
      <c r="C148" s="5">
        <v>7</v>
      </c>
      <c r="D148">
        <v>7</v>
      </c>
      <c r="E148">
        <f t="shared" si="6"/>
        <v>31.933921081769267</v>
      </c>
      <c r="F148">
        <f t="shared" si="7"/>
        <v>621.70042051189785</v>
      </c>
      <c r="L148" s="7"/>
    </row>
    <row r="149" spans="1:12">
      <c r="A149">
        <f t="shared" si="8"/>
        <v>143</v>
      </c>
      <c r="B149" s="5">
        <v>49</v>
      </c>
      <c r="C149" s="5">
        <v>13</v>
      </c>
      <c r="D149">
        <v>7</v>
      </c>
      <c r="E149">
        <f t="shared" si="6"/>
        <v>31.683724632506195</v>
      </c>
      <c r="F149">
        <f t="shared" si="7"/>
        <v>609.28626173339308</v>
      </c>
      <c r="L149" s="7"/>
    </row>
    <row r="150" spans="1:12">
      <c r="A150">
        <f t="shared" si="8"/>
        <v>144</v>
      </c>
      <c r="B150" s="5">
        <v>59</v>
      </c>
      <c r="C150" s="5">
        <v>11</v>
      </c>
      <c r="D150">
        <v>7</v>
      </c>
      <c r="E150">
        <f t="shared" si="6"/>
        <v>31.437211562683302</v>
      </c>
      <c r="F150">
        <f t="shared" si="7"/>
        <v>597.17730895934244</v>
      </c>
      <c r="L150" s="7"/>
    </row>
    <row r="151" spans="1:12">
      <c r="A151">
        <f t="shared" si="8"/>
        <v>145</v>
      </c>
      <c r="B151" s="5">
        <v>61</v>
      </c>
      <c r="C151" s="5">
        <v>5</v>
      </c>
      <c r="D151">
        <v>7</v>
      </c>
      <c r="E151">
        <f t="shared" si="6"/>
        <v>31.194302627636294</v>
      </c>
      <c r="F151">
        <f t="shared" si="7"/>
        <v>585.36427963764845</v>
      </c>
      <c r="L151" s="7"/>
    </row>
    <row r="152" spans="1:12">
      <c r="A152">
        <f t="shared" si="8"/>
        <v>146</v>
      </c>
      <c r="B152" s="5">
        <v>61</v>
      </c>
      <c r="C152" s="5">
        <v>7</v>
      </c>
      <c r="D152">
        <v>7</v>
      </c>
      <c r="E152">
        <f t="shared" si="6"/>
        <v>30.954920818452557</v>
      </c>
      <c r="F152">
        <f t="shared" si="7"/>
        <v>573.8382314183317</v>
      </c>
      <c r="L152" s="7"/>
    </row>
    <row r="153" spans="1:12">
      <c r="A153">
        <f t="shared" si="8"/>
        <v>147</v>
      </c>
      <c r="B153" s="5">
        <v>97</v>
      </c>
      <c r="C153" s="5">
        <v>7</v>
      </c>
      <c r="D153">
        <v>7</v>
      </c>
      <c r="E153">
        <f t="shared" si="6"/>
        <v>30.718991284119451</v>
      </c>
      <c r="F153">
        <f t="shared" si="7"/>
        <v>562.59054753613441</v>
      </c>
      <c r="L153" s="7"/>
    </row>
    <row r="154" spans="1:12">
      <c r="A154">
        <f t="shared" si="8"/>
        <v>148</v>
      </c>
      <c r="B154" s="5">
        <v>121</v>
      </c>
      <c r="C154" s="5">
        <v>5</v>
      </c>
      <c r="D154">
        <v>7</v>
      </c>
      <c r="E154">
        <f t="shared" si="6"/>
        <v>30.486441256890799</v>
      </c>
      <c r="F154">
        <f t="shared" si="7"/>
        <v>551.61292291338225</v>
      </c>
      <c r="L154" s="7"/>
    </row>
    <row r="155" spans="1:12">
      <c r="A155">
        <f t="shared" si="8"/>
        <v>149</v>
      </c>
      <c r="B155" s="5">
        <v>125</v>
      </c>
      <c r="C155" s="5">
        <v>11</v>
      </c>
      <c r="D155">
        <v>7</v>
      </c>
      <c r="E155">
        <f t="shared" si="6"/>
        <v>30.257199980718124</v>
      </c>
      <c r="F155">
        <f t="shared" si="7"/>
        <v>540.89735094311504</v>
      </c>
      <c r="L155" s="7"/>
    </row>
    <row r="156" spans="1:12">
      <c r="A156">
        <f t="shared" si="8"/>
        <v>150</v>
      </c>
      <c r="B156" s="5">
        <v>275</v>
      </c>
      <c r="C156" s="5">
        <v>1</v>
      </c>
      <c r="D156">
        <v>7</v>
      </c>
      <c r="E156">
        <f t="shared" si="6"/>
        <v>30.031198642601129</v>
      </c>
      <c r="F156">
        <f t="shared" si="7"/>
        <v>530.43611091495211</v>
      </c>
      <c r="L156" s="7"/>
    </row>
    <row r="157" spans="1:12">
      <c r="A157">
        <f t="shared" si="8"/>
        <v>151</v>
      </c>
      <c r="B157" s="5">
        <v>275</v>
      </c>
      <c r="C157" s="5">
        <v>7</v>
      </c>
      <c r="D157">
        <v>7</v>
      </c>
      <c r="E157">
        <f t="shared" si="6"/>
        <v>29.808370306719656</v>
      </c>
      <c r="F157">
        <f t="shared" si="7"/>
        <v>520.22175604845086</v>
      </c>
      <c r="L157" s="7"/>
    </row>
    <row r="158" spans="1:12">
      <c r="A158">
        <f t="shared" si="8"/>
        <v>152</v>
      </c>
      <c r="B158" s="5">
        <v>1001</v>
      </c>
      <c r="C158" s="5">
        <v>1</v>
      </c>
      <c r="D158">
        <v>7</v>
      </c>
      <c r="E158">
        <f t="shared" si="6"/>
        <v>29.588649851217337</v>
      </c>
      <c r="F158">
        <f t="shared" si="7"/>
        <v>510.24710210090103</v>
      </c>
      <c r="L158" s="7"/>
    </row>
    <row r="159" spans="1:12">
      <c r="A159">
        <f t="shared" si="8"/>
        <v>153</v>
      </c>
      <c r="B159" s="5">
        <v>4375</v>
      </c>
      <c r="C159" s="5">
        <v>1</v>
      </c>
      <c r="D159">
        <v>7</v>
      </c>
      <c r="E159">
        <f t="shared" si="6"/>
        <v>29.371973907512753</v>
      </c>
      <c r="F159">
        <f t="shared" si="7"/>
        <v>500.50521651843144</v>
      </c>
      <c r="L159" s="7"/>
    </row>
    <row r="160" spans="1:12">
      <c r="A160">
        <f t="shared" si="8"/>
        <v>154</v>
      </c>
      <c r="B160" s="5">
        <v>5764801</v>
      </c>
      <c r="C160" s="5">
        <v>1</v>
      </c>
      <c r="D160">
        <v>7</v>
      </c>
      <c r="E160">
        <f t="shared" si="6"/>
        <v>29.158280802022265</v>
      </c>
      <c r="F160">
        <f t="shared" si="7"/>
        <v>490.98940810126845</v>
      </c>
      <c r="L160" s="7"/>
    </row>
    <row r="161" spans="1:12">
      <c r="A161">
        <f t="shared" si="8"/>
        <v>155</v>
      </c>
      <c r="B161" s="5">
        <v>23</v>
      </c>
      <c r="C161" s="5">
        <v>25</v>
      </c>
      <c r="D161">
        <v>6</v>
      </c>
      <c r="E161">
        <f t="shared" si="6"/>
        <v>28.947510500182943</v>
      </c>
      <c r="F161">
        <f t="shared" si="7"/>
        <v>526.58823815600647</v>
      </c>
      <c r="L161" s="7"/>
    </row>
    <row r="162" spans="1:12">
      <c r="A162">
        <f t="shared" si="8"/>
        <v>156</v>
      </c>
      <c r="B162" s="5">
        <v>19</v>
      </c>
      <c r="C162" s="5">
        <v>35</v>
      </c>
      <c r="D162">
        <v>6</v>
      </c>
      <c r="E162">
        <f t="shared" si="6"/>
        <v>28.739604552671061</v>
      </c>
      <c r="F162">
        <f t="shared" si="7"/>
        <v>517.08961521185847</v>
      </c>
      <c r="L162" s="7"/>
    </row>
    <row r="163" spans="1:12">
      <c r="A163">
        <f t="shared" si="8"/>
        <v>157</v>
      </c>
      <c r="B163" s="5">
        <v>23</v>
      </c>
      <c r="C163" s="5">
        <v>35</v>
      </c>
      <c r="D163">
        <v>6</v>
      </c>
      <c r="E163">
        <f t="shared" si="6"/>
        <v>28.534506043716565</v>
      </c>
      <c r="F163">
        <f t="shared" si="7"/>
        <v>507.80396263429839</v>
      </c>
      <c r="L163" s="7"/>
    </row>
    <row r="164" spans="1:12">
      <c r="A164">
        <f t="shared" si="8"/>
        <v>158</v>
      </c>
      <c r="B164" s="5">
        <v>41</v>
      </c>
      <c r="C164" s="5">
        <v>5</v>
      </c>
      <c r="D164">
        <v>6</v>
      </c>
      <c r="E164">
        <f t="shared" si="6"/>
        <v>28.33215954141896</v>
      </c>
      <c r="F164">
        <f t="shared" si="7"/>
        <v>498.7253497833899</v>
      </c>
      <c r="L164" s="7"/>
    </row>
    <row r="165" spans="1:12">
      <c r="A165">
        <f t="shared" si="8"/>
        <v>159</v>
      </c>
      <c r="B165" s="5">
        <v>43</v>
      </c>
      <c r="C165" s="5">
        <v>5</v>
      </c>
      <c r="D165">
        <v>6</v>
      </c>
      <c r="E165">
        <f t="shared" si="6"/>
        <v>28.132511049975236</v>
      </c>
      <c r="F165">
        <f t="shared" si="7"/>
        <v>489.84804537727592</v>
      </c>
      <c r="L165" s="7"/>
    </row>
    <row r="166" spans="1:12">
      <c r="A166">
        <f t="shared" si="8"/>
        <v>160</v>
      </c>
      <c r="B166" s="5">
        <v>43</v>
      </c>
      <c r="C166" s="5">
        <v>23</v>
      </c>
      <c r="D166">
        <v>6</v>
      </c>
      <c r="E166">
        <f t="shared" si="6"/>
        <v>27.93550796373448</v>
      </c>
      <c r="F166">
        <f t="shared" si="7"/>
        <v>481.16650962705882</v>
      </c>
      <c r="L166" s="7"/>
    </row>
    <row r="167" spans="1:12">
      <c r="A167">
        <f t="shared" si="8"/>
        <v>161</v>
      </c>
      <c r="B167" s="5">
        <v>43</v>
      </c>
      <c r="C167" s="5">
        <v>31</v>
      </c>
      <c r="D167">
        <v>6</v>
      </c>
      <c r="E167">
        <f t="shared" si="6"/>
        <v>27.741099022998682</v>
      </c>
      <c r="F167">
        <f t="shared" si="7"/>
        <v>472.67538672783428</v>
      </c>
      <c r="L167" s="7"/>
    </row>
    <row r="168" spans="1:12">
      <c r="A168">
        <f t="shared" si="8"/>
        <v>162</v>
      </c>
      <c r="B168" s="5">
        <v>53</v>
      </c>
      <c r="C168" s="5">
        <v>5</v>
      </c>
      <c r="D168">
        <v>6</v>
      </c>
      <c r="E168">
        <f t="shared" si="6"/>
        <v>27.549234271492836</v>
      </c>
      <c r="F168">
        <f t="shared" si="7"/>
        <v>464.36949768768136</v>
      </c>
      <c r="L168" s="7"/>
    </row>
    <row r="169" spans="1:12">
      <c r="A169">
        <f t="shared" si="8"/>
        <v>163</v>
      </c>
      <c r="B169" s="5">
        <v>59</v>
      </c>
      <c r="C169" s="5">
        <v>31</v>
      </c>
      <c r="D169">
        <v>6</v>
      </c>
      <c r="E169">
        <f t="shared" si="6"/>
        <v>27.359865015431442</v>
      </c>
      <c r="F169">
        <f t="shared" si="7"/>
        <v>456.24383347745203</v>
      </c>
      <c r="L169" s="7"/>
    </row>
    <row r="170" spans="1:12">
      <c r="A170">
        <f t="shared" si="8"/>
        <v>164</v>
      </c>
      <c r="B170" s="5">
        <v>65</v>
      </c>
      <c r="C170" s="5">
        <v>11</v>
      </c>
      <c r="D170">
        <v>6</v>
      </c>
      <c r="E170">
        <f t="shared" si="6"/>
        <v>27.172943784112398</v>
      </c>
      <c r="F170">
        <f t="shared" si="7"/>
        <v>448.29354848518386</v>
      </c>
      <c r="L170" s="7"/>
    </row>
    <row r="171" spans="1:12">
      <c r="A171">
        <f t="shared" si="8"/>
        <v>165</v>
      </c>
      <c r="B171" s="5">
        <v>83</v>
      </c>
      <c r="C171" s="5">
        <v>1</v>
      </c>
      <c r="D171">
        <v>6</v>
      </c>
      <c r="E171">
        <f t="shared" si="6"/>
        <v>26.98842429197186</v>
      </c>
      <c r="F171">
        <f t="shared" si="7"/>
        <v>440.51395425983446</v>
      </c>
      <c r="L171" s="7"/>
    </row>
    <row r="172" spans="1:12">
      <c r="A172">
        <f t="shared" si="8"/>
        <v>166</v>
      </c>
      <c r="B172" s="5">
        <v>83</v>
      </c>
      <c r="C172" s="5">
        <v>61</v>
      </c>
      <c r="D172">
        <v>6</v>
      </c>
      <c r="E172">
        <f t="shared" si="6"/>
        <v>26.806261402037869</v>
      </c>
      <c r="F172">
        <f t="shared" si="7"/>
        <v>432.90051352993083</v>
      </c>
      <c r="L172" s="7"/>
    </row>
    <row r="173" spans="1:12">
      <c r="A173">
        <f t="shared" si="8"/>
        <v>167</v>
      </c>
      <c r="B173" s="5">
        <v>97</v>
      </c>
      <c r="C173" s="5">
        <v>11</v>
      </c>
      <c r="D173">
        <v>6</v>
      </c>
      <c r="E173">
        <f t="shared" si="6"/>
        <v>26.626411090723202</v>
      </c>
      <c r="F173">
        <f t="shared" si="7"/>
        <v>425.44883448350913</v>
      </c>
      <c r="L173" s="7"/>
    </row>
    <row r="174" spans="1:12">
      <c r="A174">
        <f t="shared" si="8"/>
        <v>168</v>
      </c>
      <c r="B174" s="5">
        <v>121</v>
      </c>
      <c r="C174" s="5">
        <v>7</v>
      </c>
      <c r="D174">
        <v>6</v>
      </c>
      <c r="E174">
        <f t="shared" si="6"/>
        <v>26.448830413899959</v>
      </c>
      <c r="F174">
        <f t="shared" si="7"/>
        <v>418.15466529643999</v>
      </c>
      <c r="L174" s="7"/>
    </row>
    <row r="175" spans="1:12">
      <c r="A175">
        <f t="shared" si="8"/>
        <v>169</v>
      </c>
      <c r="B175" s="5">
        <v>1001</v>
      </c>
      <c r="C175" s="5">
        <v>5</v>
      </c>
      <c r="D175">
        <v>6</v>
      </c>
      <c r="E175">
        <f t="shared" si="6"/>
        <v>26.273477474202934</v>
      </c>
      <c r="F175">
        <f t="shared" si="7"/>
        <v>411.01388889701377</v>
      </c>
      <c r="L175" s="7"/>
    </row>
    <row r="176" spans="1:12">
      <c r="A176">
        <f t="shared" si="8"/>
        <v>170</v>
      </c>
      <c r="B176" s="5">
        <v>3125</v>
      </c>
      <c r="C176" s="5">
        <v>49</v>
      </c>
      <c r="D176">
        <v>6</v>
      </c>
      <c r="E176">
        <f t="shared" si="6"/>
        <v>26.100311389509535</v>
      </c>
      <c r="F176">
        <f t="shared" si="7"/>
        <v>404.02251795524677</v>
      </c>
      <c r="L176" s="7"/>
    </row>
    <row r="177" spans="1:12">
      <c r="A177">
        <f t="shared" si="8"/>
        <v>171</v>
      </c>
      <c r="B177" s="5">
        <v>5005</v>
      </c>
      <c r="C177" s="5">
        <v>1</v>
      </c>
      <c r="D177">
        <v>6</v>
      </c>
      <c r="E177">
        <f t="shared" si="6"/>
        <v>25.929292262547637</v>
      </c>
      <c r="F177">
        <f t="shared" si="7"/>
        <v>397.17669008604111</v>
      </c>
      <c r="L177" s="7"/>
    </row>
    <row r="178" spans="1:12">
      <c r="A178">
        <f t="shared" si="8"/>
        <v>172</v>
      </c>
      <c r="B178" s="5">
        <v>6125</v>
      </c>
      <c r="C178" s="5">
        <v>1</v>
      </c>
      <c r="D178">
        <v>6</v>
      </c>
      <c r="E178">
        <f t="shared" si="6"/>
        <v>25.760381151584578</v>
      </c>
      <c r="F178">
        <f t="shared" si="7"/>
        <v>390.47266325589908</v>
      </c>
      <c r="L178" s="7"/>
    </row>
    <row r="179" spans="1:12">
      <c r="A179">
        <f t="shared" si="8"/>
        <v>173</v>
      </c>
      <c r="B179" s="5">
        <v>11875</v>
      </c>
      <c r="C179" s="5">
        <v>1</v>
      </c>
      <c r="D179">
        <v>6</v>
      </c>
      <c r="E179">
        <f t="shared" si="6"/>
        <v>25.593540042152711</v>
      </c>
      <c r="F179">
        <f t="shared" si="7"/>
        <v>383.90681138344166</v>
      </c>
      <c r="L179" s="7"/>
    </row>
    <row r="180" spans="1:12">
      <c r="A180">
        <f t="shared" si="8"/>
        <v>174</v>
      </c>
      <c r="B180" s="5">
        <v>29</v>
      </c>
      <c r="C180" s="5">
        <v>17</v>
      </c>
      <c r="D180">
        <v>5</v>
      </c>
      <c r="E180">
        <f t="shared" si="6"/>
        <v>25.428731819769624</v>
      </c>
      <c r="F180">
        <f t="shared" si="7"/>
        <v>417.33308376406791</v>
      </c>
      <c r="L180" s="7"/>
    </row>
    <row r="181" spans="1:12">
      <c r="A181">
        <f t="shared" si="8"/>
        <v>175</v>
      </c>
      <c r="B181" s="5">
        <v>31</v>
      </c>
      <c r="C181" s="5">
        <v>29</v>
      </c>
      <c r="D181">
        <v>5</v>
      </c>
      <c r="E181">
        <f t="shared" si="6"/>
        <v>25.26592024361155</v>
      </c>
      <c r="F181">
        <f t="shared" si="7"/>
        <v>410.7075233204244</v>
      </c>
      <c r="L181" s="7"/>
    </row>
    <row r="182" spans="1:12">
      <c r="A182">
        <f t="shared" si="8"/>
        <v>176</v>
      </c>
      <c r="B182" s="5">
        <v>47</v>
      </c>
      <c r="C182" s="5">
        <v>17</v>
      </c>
      <c r="D182">
        <v>5</v>
      </c>
      <c r="E182">
        <f t="shared" si="6"/>
        <v>25.105069921102675</v>
      </c>
      <c r="F182">
        <f t="shared" si="7"/>
        <v>404.21383653242754</v>
      </c>
      <c r="L182" s="7"/>
    </row>
    <row r="183" spans="1:12">
      <c r="A183">
        <f t="shared" si="8"/>
        <v>177</v>
      </c>
      <c r="B183" s="5">
        <v>47</v>
      </c>
      <c r="C183" s="5">
        <v>37</v>
      </c>
      <c r="D183">
        <v>5</v>
      </c>
      <c r="E183">
        <f t="shared" si="6"/>
        <v>24.94614628338239</v>
      </c>
      <c r="F183">
        <f t="shared" si="7"/>
        <v>397.84875155808913</v>
      </c>
      <c r="L183" s="7"/>
    </row>
    <row r="184" spans="1:12">
      <c r="A184">
        <f t="shared" si="8"/>
        <v>178</v>
      </c>
      <c r="B184" s="5">
        <v>23</v>
      </c>
      <c r="C184" s="5">
        <v>49</v>
      </c>
      <c r="D184">
        <v>5</v>
      </c>
      <c r="E184">
        <f t="shared" si="6"/>
        <v>24.789115561616121</v>
      </c>
      <c r="F184">
        <f t="shared" si="7"/>
        <v>391.60909471099734</v>
      </c>
      <c r="L184" s="7"/>
    </row>
    <row r="185" spans="1:12">
      <c r="A185">
        <f t="shared" si="8"/>
        <v>179</v>
      </c>
      <c r="B185" s="5">
        <v>53</v>
      </c>
      <c r="C185" s="5">
        <v>11</v>
      </c>
      <c r="D185">
        <v>5</v>
      </c>
      <c r="E185">
        <f t="shared" si="6"/>
        <v>24.633944764115938</v>
      </c>
      <c r="F185">
        <f t="shared" si="7"/>
        <v>385.49178700035566</v>
      </c>
      <c r="L185" s="7"/>
    </row>
    <row r="186" spans="1:12">
      <c r="A186">
        <f t="shared" si="8"/>
        <v>180</v>
      </c>
      <c r="B186" s="5">
        <v>53</v>
      </c>
      <c r="C186" s="5">
        <v>17</v>
      </c>
      <c r="D186">
        <v>5</v>
      </c>
      <c r="E186">
        <f t="shared" si="6"/>
        <v>24.48060165423864</v>
      </c>
      <c r="F186">
        <f t="shared" si="7"/>
        <v>379.49384081112527</v>
      </c>
      <c r="L186" s="7"/>
    </row>
    <row r="187" spans="1:12">
      <c r="A187">
        <f t="shared" si="8"/>
        <v>181</v>
      </c>
      <c r="B187" s="5">
        <v>61</v>
      </c>
      <c r="C187" s="5">
        <v>23</v>
      </c>
      <c r="D187">
        <v>5</v>
      </c>
      <c r="E187">
        <f t="shared" si="6"/>
        <v>24.329054729031348</v>
      </c>
      <c r="F187">
        <f t="shared" si="7"/>
        <v>373.61235671788916</v>
      </c>
      <c r="L187" s="7"/>
    </row>
    <row r="188" spans="1:12">
      <c r="A188">
        <f t="shared" si="8"/>
        <v>182</v>
      </c>
      <c r="B188" s="5">
        <v>73</v>
      </c>
      <c r="C188" s="5">
        <v>19</v>
      </c>
      <c r="D188">
        <v>5</v>
      </c>
      <c r="E188">
        <f t="shared" si="6"/>
        <v>24.179273198594849</v>
      </c>
      <c r="F188">
        <f t="shared" si="7"/>
        <v>367.8445204263387</v>
      </c>
      <c r="L188" s="7"/>
    </row>
    <row r="189" spans="1:12">
      <c r="A189">
        <f t="shared" si="8"/>
        <v>183</v>
      </c>
      <c r="B189" s="5">
        <v>19</v>
      </c>
      <c r="C189" s="5">
        <v>77</v>
      </c>
      <c r="D189">
        <v>5</v>
      </c>
      <c r="E189">
        <f t="shared" si="6"/>
        <v>24.031226966136881</v>
      </c>
      <c r="F189">
        <f t="shared" si="7"/>
        <v>362.18759983661556</v>
      </c>
      <c r="L189" s="7"/>
    </row>
    <row r="190" spans="1:12">
      <c r="A190">
        <f t="shared" si="8"/>
        <v>184</v>
      </c>
      <c r="B190" s="5">
        <v>85</v>
      </c>
      <c r="C190" s="5">
        <v>11</v>
      </c>
      <c r="D190">
        <v>5</v>
      </c>
      <c r="E190">
        <f t="shared" si="6"/>
        <v>23.884886608688973</v>
      </c>
      <c r="F190">
        <f t="shared" si="7"/>
        <v>356.63894222304009</v>
      </c>
      <c r="L190" s="7"/>
    </row>
    <row r="191" spans="1:12">
      <c r="A191">
        <f t="shared" si="8"/>
        <v>185</v>
      </c>
      <c r="B191" s="5">
        <v>89</v>
      </c>
      <c r="C191" s="5">
        <v>23</v>
      </c>
      <c r="D191">
        <v>5</v>
      </c>
      <c r="E191">
        <f t="shared" si="6"/>
        <v>23.740223358460863</v>
      </c>
      <c r="F191">
        <f t="shared" si="7"/>
        <v>351.19597152500216</v>
      </c>
      <c r="L191" s="7"/>
    </row>
    <row r="192" spans="1:12">
      <c r="A192">
        <f t="shared" si="8"/>
        <v>186</v>
      </c>
      <c r="B192" s="5">
        <v>59</v>
      </c>
      <c r="C192" s="5">
        <v>91</v>
      </c>
      <c r="D192">
        <v>5</v>
      </c>
      <c r="E192">
        <f t="shared" si="6"/>
        <v>23.597209084808281</v>
      </c>
      <c r="F192">
        <f t="shared" si="7"/>
        <v>345.85618574407567</v>
      </c>
      <c r="L192" s="7"/>
    </row>
    <row r="193" spans="1:12">
      <c r="A193">
        <f t="shared" si="8"/>
        <v>187</v>
      </c>
      <c r="B193" s="5">
        <v>143</v>
      </c>
      <c r="C193" s="5">
        <v>35</v>
      </c>
      <c r="D193">
        <v>5</v>
      </c>
      <c r="E193">
        <f t="shared" si="6"/>
        <v>23.455816276791055</v>
      </c>
      <c r="F193">
        <f t="shared" si="7"/>
        <v>340.61715444266559</v>
      </c>
      <c r="L193" s="7"/>
    </row>
    <row r="194" spans="1:12">
      <c r="A194">
        <f t="shared" si="8"/>
        <v>188</v>
      </c>
      <c r="B194" s="5">
        <v>149</v>
      </c>
      <c r="C194" s="5">
        <v>1</v>
      </c>
      <c r="D194">
        <v>5</v>
      </c>
      <c r="E194">
        <f t="shared" si="6"/>
        <v>23.316018026298533</v>
      </c>
      <c r="F194">
        <f t="shared" si="7"/>
        <v>335.47651633969281</v>
      </c>
      <c r="L194" s="7"/>
    </row>
    <row r="195" spans="1:12">
      <c r="A195">
        <f t="shared" si="8"/>
        <v>189</v>
      </c>
      <c r="B195" s="5">
        <v>323</v>
      </c>
      <c r="C195" s="5">
        <v>5</v>
      </c>
      <c r="D195">
        <v>5</v>
      </c>
      <c r="E195">
        <f t="shared" si="6"/>
        <v>23.177788011721532</v>
      </c>
      <c r="F195">
        <f t="shared" si="7"/>
        <v>330.43197699908706</v>
      </c>
      <c r="L195" s="7"/>
    </row>
    <row r="196" spans="1:12">
      <c r="A196">
        <f t="shared" si="8"/>
        <v>190</v>
      </c>
      <c r="B196" s="5">
        <v>455</v>
      </c>
      <c r="C196" s="5">
        <v>1</v>
      </c>
      <c r="D196">
        <v>5</v>
      </c>
      <c r="E196">
        <f t="shared" si="6"/>
        <v>23.041100482150142</v>
      </c>
      <c r="F196">
        <f t="shared" si="7"/>
        <v>325.48130660703811</v>
      </c>
      <c r="L196" s="7"/>
    </row>
    <row r="197" spans="1:12">
      <c r="A197">
        <f t="shared" si="8"/>
        <v>191</v>
      </c>
      <c r="B197" s="5">
        <v>539</v>
      </c>
      <c r="C197" s="5">
        <v>1</v>
      </c>
      <c r="D197">
        <v>5</v>
      </c>
      <c r="E197">
        <f t="shared" si="6"/>
        <v>22.905930242077687</v>
      </c>
      <c r="F197">
        <f t="shared" si="7"/>
        <v>320.62233783415229</v>
      </c>
      <c r="L197" s="7"/>
    </row>
    <row r="198" spans="1:12">
      <c r="A198">
        <f t="shared" si="8"/>
        <v>192</v>
      </c>
      <c r="B198" s="5">
        <v>715</v>
      </c>
      <c r="C198" s="5">
        <v>1</v>
      </c>
      <c r="D198">
        <v>5</v>
      </c>
      <c r="E198">
        <f t="shared" si="6"/>
        <v>22.772252636592128</v>
      </c>
      <c r="F198">
        <f t="shared" si="7"/>
        <v>315.85296377885584</v>
      </c>
      <c r="L198" s="7"/>
    </row>
    <row r="199" spans="1:12">
      <c r="A199">
        <f t="shared" si="8"/>
        <v>193</v>
      </c>
      <c r="B199" s="5">
        <v>1331</v>
      </c>
      <c r="C199" s="5">
        <v>1</v>
      </c>
      <c r="D199">
        <v>5</v>
      </c>
      <c r="E199">
        <f t="shared" si="6"/>
        <v>22.640043537037066</v>
      </c>
      <c r="F199">
        <f t="shared" si="7"/>
        <v>311.17113598856315</v>
      </c>
      <c r="L199" s="7"/>
    </row>
    <row r="200" spans="1:12">
      <c r="A200">
        <f t="shared" si="8"/>
        <v>194</v>
      </c>
      <c r="B200" s="5">
        <v>4235</v>
      </c>
      <c r="C200" s="5">
        <v>1</v>
      </c>
      <c r="D200">
        <v>5</v>
      </c>
      <c r="E200">
        <f t="shared" ref="E200:E263" si="9">$E$3*A200^$F$3</f>
        <v>22.509279327125036</v>
      </c>
      <c r="F200">
        <f t="shared" ref="F200:F263" si="10">(E200-D200)^2</f>
        <v>306.57486255528812</v>
      </c>
      <c r="L200" s="7"/>
    </row>
    <row r="201" spans="1:12">
      <c r="A201">
        <f t="shared" ref="A201:A264" si="11">A200+1</f>
        <v>195</v>
      </c>
      <c r="B201" s="5">
        <v>12005</v>
      </c>
      <c r="C201" s="5">
        <v>1</v>
      </c>
      <c r="D201">
        <v>5</v>
      </c>
      <c r="E201">
        <f t="shared" si="9"/>
        <v>22.37993688948637</v>
      </c>
      <c r="F201">
        <f t="shared" si="10"/>
        <v>302.06220628252913</v>
      </c>
      <c r="L201" s="7"/>
    </row>
    <row r="202" spans="1:12">
      <c r="A202">
        <f t="shared" si="11"/>
        <v>196</v>
      </c>
      <c r="B202" s="5">
        <v>390625</v>
      </c>
      <c r="C202" s="5">
        <v>1</v>
      </c>
      <c r="D202">
        <v>5</v>
      </c>
      <c r="E202">
        <f t="shared" si="9"/>
        <v>22.251993592638179</v>
      </c>
      <c r="F202">
        <f t="shared" si="10"/>
        <v>297.63128292042876</v>
      </c>
      <c r="L202" s="7"/>
    </row>
    <row r="203" spans="1:12">
      <c r="A203">
        <f t="shared" si="11"/>
        <v>197</v>
      </c>
      <c r="B203" s="5">
        <v>823543</v>
      </c>
      <c r="C203" s="5">
        <v>1</v>
      </c>
      <c r="D203">
        <v>5</v>
      </c>
      <c r="E203">
        <f t="shared" si="9"/>
        <v>22.125427278357943</v>
      </c>
      <c r="F203">
        <f t="shared" si="10"/>
        <v>293.28025946632636</v>
      </c>
      <c r="L203" s="7"/>
    </row>
    <row r="204" spans="1:12">
      <c r="A204">
        <f t="shared" si="11"/>
        <v>198</v>
      </c>
      <c r="B204" s="5">
        <v>1953125</v>
      </c>
      <c r="C204" s="5">
        <v>1</v>
      </c>
      <c r="D204">
        <v>5</v>
      </c>
      <c r="E204">
        <f t="shared" si="9"/>
        <v>22.000216249447551</v>
      </c>
      <c r="F204">
        <f t="shared" si="10"/>
        <v>289.00735252798057</v>
      </c>
      <c r="L204" s="7"/>
    </row>
    <row r="205" spans="1:12">
      <c r="A205">
        <f t="shared" si="11"/>
        <v>199</v>
      </c>
      <c r="B205" s="5">
        <v>40353607</v>
      </c>
      <c r="C205" s="5">
        <v>1</v>
      </c>
      <c r="D205">
        <v>5</v>
      </c>
      <c r="E205">
        <f t="shared" si="9"/>
        <v>21.876339257873184</v>
      </c>
      <c r="F205">
        <f t="shared" si="10"/>
        <v>284.81082674683159</v>
      </c>
      <c r="L205" s="7"/>
    </row>
    <row r="206" spans="1:12">
      <c r="A206">
        <f t="shared" si="11"/>
        <v>200</v>
      </c>
      <c r="B206" s="5">
        <v>37</v>
      </c>
      <c r="C206" s="5">
        <v>25</v>
      </c>
      <c r="D206">
        <v>4</v>
      </c>
      <c r="E206">
        <f t="shared" si="9"/>
        <v>21.753775493268432</v>
      </c>
      <c r="F206">
        <f t="shared" si="10"/>
        <v>315.19654426537875</v>
      </c>
      <c r="L206" s="7"/>
    </row>
    <row r="207" spans="1:12">
      <c r="A207">
        <f t="shared" si="11"/>
        <v>201</v>
      </c>
      <c r="B207" s="5">
        <v>37</v>
      </c>
      <c r="C207" s="5">
        <v>31</v>
      </c>
      <c r="D207">
        <v>4</v>
      </c>
      <c r="E207">
        <f t="shared" si="9"/>
        <v>21.632504571787244</v>
      </c>
      <c r="F207">
        <f t="shared" si="10"/>
        <v>310.90521747409809</v>
      </c>
      <c r="L207" s="7"/>
    </row>
    <row r="208" spans="1:12">
      <c r="A208">
        <f t="shared" si="11"/>
        <v>202</v>
      </c>
      <c r="B208" s="5">
        <v>41</v>
      </c>
      <c r="C208" s="5">
        <v>11</v>
      </c>
      <c r="D208">
        <v>4</v>
      </c>
      <c r="E208">
        <f t="shared" si="9"/>
        <v>21.51250652529454</v>
      </c>
      <c r="F208">
        <f t="shared" si="10"/>
        <v>306.68788479848388</v>
      </c>
      <c r="L208" s="7"/>
    </row>
    <row r="209" spans="1:12">
      <c r="A209">
        <f t="shared" si="11"/>
        <v>203</v>
      </c>
      <c r="B209" s="5">
        <v>41</v>
      </c>
      <c r="C209" s="5">
        <v>13</v>
      </c>
      <c r="D209">
        <v>4</v>
      </c>
      <c r="E209">
        <f t="shared" si="9"/>
        <v>21.393761790882671</v>
      </c>
      <c r="F209">
        <f t="shared" si="10"/>
        <v>302.54294923796994</v>
      </c>
      <c r="L209" s="7"/>
    </row>
    <row r="210" spans="1:12">
      <c r="A210">
        <f t="shared" si="11"/>
        <v>204</v>
      </c>
      <c r="B210" s="5">
        <v>43</v>
      </c>
      <c r="C210" s="5">
        <v>25</v>
      </c>
      <c r="D210">
        <v>4</v>
      </c>
      <c r="E210">
        <f t="shared" si="9"/>
        <v>21.276251200702287</v>
      </c>
      <c r="F210">
        <f t="shared" si="10"/>
        <v>298.46885554976723</v>
      </c>
      <c r="L210" s="7"/>
    </row>
    <row r="211" spans="1:12">
      <c r="A211">
        <f t="shared" si="11"/>
        <v>205</v>
      </c>
      <c r="B211" s="5">
        <v>53</v>
      </c>
      <c r="C211" s="5">
        <v>47</v>
      </c>
      <c r="D211">
        <v>4</v>
      </c>
      <c r="E211">
        <f t="shared" si="9"/>
        <v>21.159955972096938</v>
      </c>
      <c r="F211">
        <f t="shared" si="10"/>
        <v>294.46408896430535</v>
      </c>
      <c r="L211" s="7"/>
    </row>
    <row r="212" spans="1:12">
      <c r="A212">
        <f t="shared" si="11"/>
        <v>206</v>
      </c>
      <c r="B212" s="5">
        <v>53</v>
      </c>
      <c r="C212" s="5">
        <v>49</v>
      </c>
      <c r="D212">
        <v>4</v>
      </c>
      <c r="E212">
        <f t="shared" si="9"/>
        <v>21.044857698030423</v>
      </c>
      <c r="F212">
        <f t="shared" si="10"/>
        <v>290.52717394610698</v>
      </c>
      <c r="L212" s="7"/>
    </row>
    <row r="213" spans="1:12">
      <c r="A213">
        <f t="shared" si="11"/>
        <v>207</v>
      </c>
      <c r="B213" s="5">
        <v>55</v>
      </c>
      <c r="C213" s="5">
        <v>13</v>
      </c>
      <c r="D213">
        <v>4</v>
      </c>
      <c r="E213">
        <f t="shared" si="9"/>
        <v>20.930938337797382</v>
      </c>
      <c r="F213">
        <f t="shared" si="10"/>
        <v>286.65667299829721</v>
      </c>
      <c r="L213" s="7"/>
    </row>
    <row r="214" spans="1:12">
      <c r="A214">
        <f t="shared" si="11"/>
        <v>208</v>
      </c>
      <c r="B214" s="5">
        <v>23</v>
      </c>
      <c r="C214" s="5">
        <v>55</v>
      </c>
      <c r="D214">
        <v>4</v>
      </c>
      <c r="E214">
        <f t="shared" si="9"/>
        <v>20.818180208006883</v>
      </c>
      <c r="F214">
        <f t="shared" si="10"/>
        <v>282.85118550899443</v>
      </c>
      <c r="L214" s="7"/>
    </row>
    <row r="215" spans="1:12">
      <c r="A215">
        <f t="shared" si="11"/>
        <v>209</v>
      </c>
      <c r="B215" s="5">
        <v>29</v>
      </c>
      <c r="C215" s="5">
        <v>55</v>
      </c>
      <c r="D215">
        <v>4</v>
      </c>
      <c r="E215">
        <f t="shared" si="9"/>
        <v>20.706565973830379</v>
      </c>
      <c r="F215">
        <f t="shared" si="10"/>
        <v>279.109346637947</v>
      </c>
      <c r="L215" s="7"/>
    </row>
    <row r="216" spans="1:12">
      <c r="A216">
        <f t="shared" si="11"/>
        <v>210</v>
      </c>
      <c r="B216" s="5">
        <v>59</v>
      </c>
      <c r="C216" s="5">
        <v>5</v>
      </c>
      <c r="D216">
        <v>4</v>
      </c>
      <c r="E216">
        <f t="shared" si="9"/>
        <v>20.596078640504302</v>
      </c>
      <c r="F216">
        <f t="shared" si="10"/>
        <v>275.42982624180314</v>
      </c>
      <c r="L216" s="7"/>
    </row>
    <row r="217" spans="1:12">
      <c r="A217">
        <f t="shared" si="11"/>
        <v>211</v>
      </c>
      <c r="B217" s="5">
        <v>65</v>
      </c>
      <c r="C217" s="5">
        <v>17</v>
      </c>
      <c r="D217">
        <v>4</v>
      </c>
      <c r="E217">
        <f t="shared" si="9"/>
        <v>20.486701545079285</v>
      </c>
      <c r="F217">
        <f t="shared" si="10"/>
        <v>271.81132783651969</v>
      </c>
      <c r="L217" s="7"/>
    </row>
    <row r="218" spans="1:12">
      <c r="A218">
        <f t="shared" si="11"/>
        <v>212</v>
      </c>
      <c r="B218" s="5">
        <v>67</v>
      </c>
      <c r="C218" s="5">
        <v>5</v>
      </c>
      <c r="D218">
        <v>4</v>
      </c>
      <c r="E218">
        <f t="shared" si="9"/>
        <v>20.378418348407564</v>
      </c>
      <c r="F218">
        <f t="shared" si="10"/>
        <v>268.25258759545358</v>
      </c>
      <c r="L218" s="7"/>
    </row>
    <row r="219" spans="1:12">
      <c r="A219">
        <f t="shared" si="11"/>
        <v>213</v>
      </c>
      <c r="B219" s="5">
        <v>67</v>
      </c>
      <c r="C219" s="5">
        <v>41</v>
      </c>
      <c r="D219">
        <v>4</v>
      </c>
      <c r="E219">
        <f t="shared" si="9"/>
        <v>20.271213027360336</v>
      </c>
      <c r="F219">
        <f t="shared" si="10"/>
        <v>264.75237338174071</v>
      </c>
      <c r="L219" s="7"/>
    </row>
    <row r="220" spans="1:12">
      <c r="A220">
        <f t="shared" si="11"/>
        <v>214</v>
      </c>
      <c r="B220" s="5">
        <v>71</v>
      </c>
      <c r="C220" s="5">
        <v>29</v>
      </c>
      <c r="D220">
        <v>4</v>
      </c>
      <c r="E220">
        <f t="shared" si="9"/>
        <v>20.165069867268073</v>
      </c>
      <c r="F220">
        <f t="shared" si="10"/>
        <v>261.30948381365823</v>
      </c>
      <c r="L220" s="7"/>
    </row>
    <row r="221" spans="1:12">
      <c r="A221">
        <f t="shared" si="11"/>
        <v>215</v>
      </c>
      <c r="B221" s="5">
        <v>71</v>
      </c>
      <c r="C221" s="5">
        <v>47</v>
      </c>
      <c r="D221">
        <v>4</v>
      </c>
      <c r="E221">
        <f t="shared" si="9"/>
        <v>20.059973454575445</v>
      </c>
      <c r="F221">
        <f t="shared" si="10"/>
        <v>257.92274736166797</v>
      </c>
      <c r="L221" s="7"/>
    </row>
    <row r="222" spans="1:12">
      <c r="A222">
        <f t="shared" si="11"/>
        <v>216</v>
      </c>
      <c r="B222" s="5">
        <v>73</v>
      </c>
      <c r="C222" s="5">
        <v>1</v>
      </c>
      <c r="D222">
        <v>4</v>
      </c>
      <c r="E222">
        <f t="shared" si="9"/>
        <v>19.955908669704822</v>
      </c>
      <c r="F222">
        <f t="shared" si="10"/>
        <v>254.5910214759615</v>
      </c>
      <c r="L222" s="7"/>
    </row>
    <row r="223" spans="1:12">
      <c r="A223">
        <f t="shared" si="11"/>
        <v>217</v>
      </c>
      <c r="B223" s="5">
        <v>41</v>
      </c>
      <c r="C223" s="5">
        <v>77</v>
      </c>
      <c r="D223">
        <v>4</v>
      </c>
      <c r="E223">
        <f t="shared" si="9"/>
        <v>19.852860680120774</v>
      </c>
      <c r="F223">
        <f t="shared" si="10"/>
        <v>251.31319174331927</v>
      </c>
      <c r="L223" s="7"/>
    </row>
    <row r="224" spans="1:12">
      <c r="A224">
        <f t="shared" si="11"/>
        <v>218</v>
      </c>
      <c r="B224" s="5">
        <v>77</v>
      </c>
      <c r="C224" s="5">
        <v>65</v>
      </c>
      <c r="D224">
        <v>4</v>
      </c>
      <c r="E224">
        <f t="shared" si="9"/>
        <v>19.750814933589222</v>
      </c>
      <c r="F224">
        <f t="shared" si="10"/>
        <v>248.08817107217726</v>
      </c>
      <c r="L224" s="7"/>
    </row>
    <row r="225" spans="1:12">
      <c r="A225">
        <f t="shared" si="11"/>
        <v>219</v>
      </c>
      <c r="B225" s="5">
        <v>79</v>
      </c>
      <c r="C225" s="5">
        <v>5</v>
      </c>
      <c r="D225">
        <v>4</v>
      </c>
      <c r="E225">
        <f t="shared" si="9"/>
        <v>19.649757151624978</v>
      </c>
      <c r="F225">
        <f t="shared" si="10"/>
        <v>244.91489890483717</v>
      </c>
      <c r="L225" s="7"/>
    </row>
    <row r="226" spans="1:12">
      <c r="A226">
        <f t="shared" si="11"/>
        <v>220</v>
      </c>
      <c r="B226" s="5">
        <v>79</v>
      </c>
      <c r="C226" s="5">
        <v>11</v>
      </c>
      <c r="D226">
        <v>4</v>
      </c>
      <c r="E226">
        <f t="shared" si="9"/>
        <v>19.549673323121681</v>
      </c>
      <c r="F226">
        <f t="shared" si="10"/>
        <v>241.79234045580205</v>
      </c>
      <c r="L226" s="7"/>
    </row>
    <row r="227" spans="1:12">
      <c r="A227">
        <f t="shared" si="11"/>
        <v>221</v>
      </c>
      <c r="B227" s="5">
        <v>89</v>
      </c>
      <c r="C227" s="5">
        <v>1</v>
      </c>
      <c r="D227">
        <v>4</v>
      </c>
      <c r="E227">
        <f t="shared" si="9"/>
        <v>19.450549698157943</v>
      </c>
      <c r="F227">
        <f t="shared" si="10"/>
        <v>238.71948597524849</v>
      </c>
      <c r="L227" s="7"/>
    </row>
    <row r="228" spans="1:12">
      <c r="A228">
        <f t="shared" si="11"/>
        <v>222</v>
      </c>
      <c r="B228" s="5">
        <v>89</v>
      </c>
      <c r="C228" s="5">
        <v>5</v>
      </c>
      <c r="D228">
        <v>4</v>
      </c>
      <c r="E228">
        <f t="shared" si="9"/>
        <v>19.3523727819741</v>
      </c>
      <c r="F228">
        <f t="shared" si="10"/>
        <v>235.69535003669918</v>
      </c>
      <c r="L228" s="7"/>
    </row>
    <row r="229" spans="1:12">
      <c r="A229">
        <f t="shared" si="11"/>
        <v>223</v>
      </c>
      <c r="B229" s="5">
        <v>89</v>
      </c>
      <c r="C229" s="5">
        <v>49</v>
      </c>
      <c r="D229">
        <v>4</v>
      </c>
      <c r="E229">
        <f t="shared" si="9"/>
        <v>19.255129329114702</v>
      </c>
      <c r="F229">
        <f t="shared" si="10"/>
        <v>232.71897084801557</v>
      </c>
      <c r="L229" s="7"/>
    </row>
    <row r="230" spans="1:12">
      <c r="A230">
        <f t="shared" si="11"/>
        <v>224</v>
      </c>
      <c r="B230" s="5">
        <v>91</v>
      </c>
      <c r="C230" s="5">
        <v>11</v>
      </c>
      <c r="D230">
        <v>4</v>
      </c>
      <c r="E230">
        <f t="shared" si="9"/>
        <v>19.158806337730496</v>
      </c>
      <c r="F230">
        <f t="shared" si="10"/>
        <v>229.78940958481826</v>
      </c>
      <c r="L230" s="7"/>
    </row>
    <row r="231" spans="1:12">
      <c r="A231">
        <f t="shared" si="11"/>
        <v>225</v>
      </c>
      <c r="B231" s="5">
        <v>101</v>
      </c>
      <c r="C231" s="5">
        <v>5</v>
      </c>
      <c r="D231">
        <v>4</v>
      </c>
      <c r="E231">
        <f t="shared" si="9"/>
        <v>19.063391044035672</v>
      </c>
      <c r="F231">
        <f t="shared" si="10"/>
        <v>226.90574974553411</v>
      </c>
      <c r="L231" s="7"/>
    </row>
    <row r="232" spans="1:12">
      <c r="A232">
        <f t="shared" si="11"/>
        <v>226</v>
      </c>
      <c r="B232" s="5">
        <v>103</v>
      </c>
      <c r="C232" s="5">
        <v>13</v>
      </c>
      <c r="D232">
        <v>4</v>
      </c>
      <c r="E232">
        <f t="shared" si="9"/>
        <v>18.968870916915144</v>
      </c>
      <c r="F232">
        <f t="shared" si="10"/>
        <v>224.06709652726801</v>
      </c>
      <c r="L232" s="7"/>
    </row>
    <row r="233" spans="1:12">
      <c r="A233">
        <f t="shared" si="11"/>
        <v>227</v>
      </c>
      <c r="B233" s="5">
        <v>107</v>
      </c>
      <c r="C233" s="5">
        <v>5</v>
      </c>
      <c r="D233">
        <v>4</v>
      </c>
      <c r="E233">
        <f t="shared" si="9"/>
        <v>18.875233652677153</v>
      </c>
      <c r="F233">
        <f t="shared" si="10"/>
        <v>221.27257622173886</v>
      </c>
      <c r="L233" s="7"/>
    </row>
    <row r="234" spans="1:12">
      <c r="A234">
        <f t="shared" si="11"/>
        <v>228</v>
      </c>
      <c r="B234" s="5">
        <v>109</v>
      </c>
      <c r="C234" s="5">
        <v>1</v>
      </c>
      <c r="D234">
        <v>4</v>
      </c>
      <c r="E234">
        <f t="shared" si="9"/>
        <v>18.782467169946713</v>
      </c>
      <c r="F234">
        <f t="shared" si="10"/>
        <v>218.52133563055239</v>
      </c>
      <c r="L234" s="7"/>
    </row>
    <row r="235" spans="1:12">
      <c r="A235">
        <f t="shared" si="11"/>
        <v>229</v>
      </c>
      <c r="B235" s="5">
        <v>119</v>
      </c>
      <c r="C235" s="5">
        <v>5</v>
      </c>
      <c r="D235">
        <v>4</v>
      </c>
      <c r="E235">
        <f t="shared" si="9"/>
        <v>18.69055960469554</v>
      </c>
      <c r="F235">
        <f t="shared" si="10"/>
        <v>215.8125414991124</v>
      </c>
      <c r="L235" s="7"/>
    </row>
    <row r="236" spans="1:12">
      <c r="A236">
        <f t="shared" si="11"/>
        <v>230</v>
      </c>
      <c r="B236" s="5">
        <v>121</v>
      </c>
      <c r="C236" s="5">
        <v>25</v>
      </c>
      <c r="D236">
        <v>4</v>
      </c>
      <c r="E236">
        <f t="shared" si="9"/>
        <v>18.599499305404219</v>
      </c>
      <c r="F236">
        <f t="shared" si="10"/>
        <v>213.14537996849828</v>
      </c>
      <c r="L236" s="7"/>
    </row>
    <row r="237" spans="1:12">
      <c r="A237">
        <f t="shared" si="11"/>
        <v>231</v>
      </c>
      <c r="B237" s="5">
        <v>187</v>
      </c>
      <c r="C237" s="5">
        <v>1</v>
      </c>
      <c r="D237">
        <v>4</v>
      </c>
      <c r="E237">
        <f t="shared" si="9"/>
        <v>18.509274828352439</v>
      </c>
      <c r="F237">
        <f t="shared" si="10"/>
        <v>210.51905604466168</v>
      </c>
      <c r="L237" s="7"/>
    </row>
    <row r="238" spans="1:12">
      <c r="A238">
        <f t="shared" si="11"/>
        <v>232</v>
      </c>
      <c r="B238" s="5">
        <v>187</v>
      </c>
      <c r="C238" s="5">
        <v>5</v>
      </c>
      <c r="D238">
        <v>4</v>
      </c>
      <c r="E238">
        <f t="shared" si="9"/>
        <v>18.419874933033562</v>
      </c>
      <c r="F238">
        <f t="shared" si="10"/>
        <v>207.93279308432966</v>
      </c>
      <c r="L238" s="7"/>
    </row>
    <row r="239" spans="1:12">
      <c r="A239">
        <f t="shared" si="11"/>
        <v>233</v>
      </c>
      <c r="B239" s="5">
        <v>1225</v>
      </c>
      <c r="C239" s="5">
        <v>11</v>
      </c>
      <c r="D239">
        <v>4</v>
      </c>
      <c r="E239">
        <f t="shared" si="9"/>
        <v>18.331288577689563</v>
      </c>
      <c r="F239">
        <f t="shared" si="10"/>
        <v>205.38583229701533</v>
      </c>
      <c r="L239" s="7"/>
    </row>
    <row r="240" spans="1:12">
      <c r="A240">
        <f t="shared" si="11"/>
        <v>234</v>
      </c>
      <c r="B240" s="5">
        <v>42875</v>
      </c>
      <c r="C240" s="5">
        <v>1</v>
      </c>
      <c r="D240">
        <v>4</v>
      </c>
      <c r="E240">
        <f t="shared" si="9"/>
        <v>18.243504914962763</v>
      </c>
      <c r="F240">
        <f t="shared" si="10"/>
        <v>202.87743226256839</v>
      </c>
      <c r="L240" s="7"/>
    </row>
    <row r="241" spans="1:12">
      <c r="A241">
        <f t="shared" si="11"/>
        <v>235</v>
      </c>
      <c r="B241" s="5">
        <v>282475249</v>
      </c>
      <c r="C241" s="5">
        <v>1</v>
      </c>
      <c r="D241">
        <v>4</v>
      </c>
      <c r="E241">
        <f t="shared" si="9"/>
        <v>18.15651328766074</v>
      </c>
      <c r="F241">
        <f t="shared" si="10"/>
        <v>200.40686846371509</v>
      </c>
      <c r="L241" s="7"/>
    </row>
    <row r="242" spans="1:12">
      <c r="A242">
        <f t="shared" si="11"/>
        <v>236</v>
      </c>
      <c r="B242" s="5">
        <v>29</v>
      </c>
      <c r="C242" s="5">
        <v>23</v>
      </c>
      <c r="D242">
        <v>3</v>
      </c>
      <c r="E242">
        <f t="shared" si="9"/>
        <v>18.070303224631115</v>
      </c>
      <c r="F242">
        <f t="shared" si="10"/>
        <v>227.11403928232698</v>
      </c>
      <c r="L242" s="7"/>
    </row>
    <row r="243" spans="1:12">
      <c r="A243">
        <f t="shared" si="11"/>
        <v>237</v>
      </c>
      <c r="B243" s="5">
        <v>43</v>
      </c>
      <c r="C243" s="5">
        <v>13</v>
      </c>
      <c r="D243">
        <v>3</v>
      </c>
      <c r="E243">
        <f t="shared" si="9"/>
        <v>17.984864436742814</v>
      </c>
      <c r="F243">
        <f t="shared" si="10"/>
        <v>224.54616218755953</v>
      </c>
      <c r="L243" s="7"/>
    </row>
    <row r="244" spans="1:12">
      <c r="A244">
        <f t="shared" si="11"/>
        <v>238</v>
      </c>
      <c r="B244" s="5">
        <v>43</v>
      </c>
      <c r="C244" s="5">
        <v>17</v>
      </c>
      <c r="D244">
        <v>3</v>
      </c>
      <c r="E244">
        <f t="shared" si="9"/>
        <v>17.900186812970585</v>
      </c>
      <c r="F244">
        <f t="shared" si="10"/>
        <v>222.0155670614225</v>
      </c>
      <c r="L244" s="7"/>
    </row>
    <row r="245" spans="1:12">
      <c r="A245">
        <f t="shared" si="11"/>
        <v>239</v>
      </c>
      <c r="B245" s="5">
        <v>47</v>
      </c>
      <c r="C245" s="5">
        <v>7</v>
      </c>
      <c r="D245">
        <v>3</v>
      </c>
      <c r="E245">
        <f t="shared" si="9"/>
        <v>17.816260416579961</v>
      </c>
      <c r="F245">
        <f t="shared" si="10"/>
        <v>219.5215727319142</v>
      </c>
      <c r="L245" s="7"/>
    </row>
    <row r="246" spans="1:12">
      <c r="A246">
        <f t="shared" si="11"/>
        <v>240</v>
      </c>
      <c r="B246" s="5">
        <v>53</v>
      </c>
      <c r="C246" s="5">
        <v>41</v>
      </c>
      <c r="D246">
        <v>3</v>
      </c>
      <c r="E246">
        <f t="shared" si="9"/>
        <v>17.73307548140934</v>
      </c>
      <c r="F246">
        <f t="shared" si="10"/>
        <v>217.06351314090506</v>
      </c>
      <c r="L246" s="7"/>
    </row>
    <row r="247" spans="1:12">
      <c r="A247">
        <f t="shared" si="11"/>
        <v>241</v>
      </c>
      <c r="B247" s="5">
        <v>59</v>
      </c>
      <c r="C247" s="5">
        <v>23</v>
      </c>
      <c r="D247">
        <v>3</v>
      </c>
      <c r="E247">
        <f t="shared" si="9"/>
        <v>17.650622408246413</v>
      </c>
      <c r="F247">
        <f t="shared" si="10"/>
        <v>214.64073694901194</v>
      </c>
      <c r="L247" s="7"/>
    </row>
    <row r="248" spans="1:12">
      <c r="A248">
        <f t="shared" si="11"/>
        <v>242</v>
      </c>
      <c r="B248" s="5">
        <v>61</v>
      </c>
      <c r="C248" s="5">
        <v>19</v>
      </c>
      <c r="D248">
        <v>3</v>
      </c>
      <c r="E248">
        <f t="shared" si="9"/>
        <v>17.568891761296427</v>
      </c>
      <c r="F248">
        <f t="shared" si="10"/>
        <v>212.25260715237093</v>
      </c>
      <c r="L248" s="7"/>
    </row>
    <row r="249" spans="1:12">
      <c r="A249">
        <f t="shared" si="11"/>
        <v>243</v>
      </c>
      <c r="B249" s="5">
        <v>61</v>
      </c>
      <c r="C249" s="5">
        <v>29</v>
      </c>
      <c r="D249">
        <v>3</v>
      </c>
      <c r="E249">
        <f t="shared" si="9"/>
        <v>17.487874264739268</v>
      </c>
      <c r="F249">
        <f t="shared" si="10"/>
        <v>209.89850071089441</v>
      </c>
      <c r="L249" s="7"/>
    </row>
    <row r="250" spans="1:12">
      <c r="A250">
        <f t="shared" si="11"/>
        <v>244</v>
      </c>
      <c r="B250" s="5">
        <v>61</v>
      </c>
      <c r="C250" s="5">
        <v>31</v>
      </c>
      <c r="D250">
        <v>3</v>
      </c>
      <c r="E250">
        <f t="shared" si="9"/>
        <v>17.407560799372774</v>
      </c>
      <c r="F250">
        <f t="shared" si="10"/>
        <v>207.57780818762305</v>
      </c>
      <c r="L250" s="7"/>
    </row>
    <row r="251" spans="1:12">
      <c r="A251">
        <f t="shared" si="11"/>
        <v>245</v>
      </c>
      <c r="B251" s="5">
        <v>43</v>
      </c>
      <c r="C251" s="5">
        <v>65</v>
      </c>
      <c r="D251">
        <v>3</v>
      </c>
      <c r="E251">
        <f t="shared" si="9"/>
        <v>17.327942399340117</v>
      </c>
      <c r="F251">
        <f t="shared" si="10"/>
        <v>205.28993339880822</v>
      </c>
      <c r="L251" s="7"/>
    </row>
    <row r="252" spans="1:12">
      <c r="A252">
        <f t="shared" si="11"/>
        <v>246</v>
      </c>
      <c r="B252" s="5">
        <v>67</v>
      </c>
      <c r="C252" s="5">
        <v>1</v>
      </c>
      <c r="D252">
        <v>3</v>
      </c>
      <c r="E252">
        <f t="shared" si="9"/>
        <v>17.249010248938458</v>
      </c>
      <c r="F252">
        <f t="shared" si="10"/>
        <v>203.0342930743532</v>
      </c>
      <c r="L252" s="7"/>
    </row>
    <row r="253" spans="1:12">
      <c r="A253">
        <f t="shared" si="11"/>
        <v>247</v>
      </c>
      <c r="B253" s="5">
        <v>67</v>
      </c>
      <c r="C253" s="5">
        <v>23</v>
      </c>
      <c r="D253">
        <v>3</v>
      </c>
      <c r="E253">
        <f t="shared" si="9"/>
        <v>17.170755679506609</v>
      </c>
      <c r="F253">
        <f t="shared" si="10"/>
        <v>200.81031652826883</v>
      </c>
      <c r="L253" s="7"/>
    </row>
    <row r="254" spans="1:12">
      <c r="A254">
        <f t="shared" si="11"/>
        <v>248</v>
      </c>
      <c r="B254" s="5">
        <v>67</v>
      </c>
      <c r="C254" s="5">
        <v>25</v>
      </c>
      <c r="D254">
        <v>3</v>
      </c>
      <c r="E254">
        <f t="shared" si="9"/>
        <v>17.093170166389751</v>
      </c>
      <c r="F254">
        <f t="shared" si="10"/>
        <v>198.6174453388181</v>
      </c>
      <c r="L254" s="7"/>
    </row>
    <row r="255" spans="1:12">
      <c r="A255">
        <f t="shared" si="11"/>
        <v>249</v>
      </c>
      <c r="B255" s="5">
        <v>67</v>
      </c>
      <c r="C255" s="5">
        <v>47</v>
      </c>
      <c r="D255">
        <v>3</v>
      </c>
      <c r="E255">
        <f t="shared" si="9"/>
        <v>17.016245325978332</v>
      </c>
      <c r="F255">
        <f t="shared" si="10"/>
        <v>196.45513303800945</v>
      </c>
      <c r="L255" s="7"/>
    </row>
    <row r="256" spans="1:12">
      <c r="A256">
        <f t="shared" si="11"/>
        <v>250</v>
      </c>
      <c r="B256" s="5">
        <v>71</v>
      </c>
      <c r="C256" s="5">
        <v>11</v>
      </c>
      <c r="D256">
        <v>3</v>
      </c>
      <c r="E256">
        <f t="shared" si="9"/>
        <v>16.939972912819883</v>
      </c>
      <c r="F256">
        <f t="shared" si="10"/>
        <v>194.32284481015205</v>
      </c>
      <c r="L256" s="7"/>
    </row>
    <row r="257" spans="1:12">
      <c r="A257">
        <f t="shared" si="11"/>
        <v>251</v>
      </c>
      <c r="B257" s="5">
        <v>73</v>
      </c>
      <c r="C257" s="5">
        <v>77</v>
      </c>
      <c r="D257">
        <v>3</v>
      </c>
      <c r="E257">
        <f t="shared" si="9"/>
        <v>16.864344816800923</v>
      </c>
      <c r="F257">
        <f t="shared" si="10"/>
        <v>192.22005719915461</v>
      </c>
      <c r="L257" s="7"/>
    </row>
    <row r="258" spans="1:12">
      <c r="A258">
        <f t="shared" si="11"/>
        <v>252</v>
      </c>
      <c r="B258" s="5">
        <v>79</v>
      </c>
      <c r="C258" s="5">
        <v>13</v>
      </c>
      <c r="D258">
        <v>3</v>
      </c>
      <c r="E258">
        <f t="shared" si="9"/>
        <v>16.789353060397453</v>
      </c>
      <c r="F258">
        <f t="shared" si="10"/>
        <v>190.1462578242926</v>
      </c>
      <c r="L258" s="7"/>
    </row>
    <row r="259" spans="1:12">
      <c r="A259">
        <f t="shared" si="11"/>
        <v>253</v>
      </c>
      <c r="B259" s="5">
        <v>79</v>
      </c>
      <c r="C259" s="5">
        <v>17</v>
      </c>
      <c r="D259">
        <v>3</v>
      </c>
      <c r="E259">
        <f t="shared" si="9"/>
        <v>16.714989795991944</v>
      </c>
      <c r="F259">
        <f t="shared" si="10"/>
        <v>188.10094510416315</v>
      </c>
      <c r="L259" s="7"/>
    </row>
    <row r="260" spans="1:12">
      <c r="A260">
        <f t="shared" si="11"/>
        <v>254</v>
      </c>
      <c r="B260" s="5">
        <v>89</v>
      </c>
      <c r="C260" s="5">
        <v>19</v>
      </c>
      <c r="D260">
        <v>3</v>
      </c>
      <c r="E260">
        <f t="shared" si="9"/>
        <v>16.641247303254932</v>
      </c>
      <c r="F260">
        <f t="shared" si="10"/>
        <v>186.08362798855995</v>
      </c>
      <c r="L260" s="7"/>
    </row>
    <row r="261" spans="1:12">
      <c r="A261">
        <f t="shared" si="11"/>
        <v>255</v>
      </c>
      <c r="B261" s="5">
        <v>97</v>
      </c>
      <c r="C261" s="5">
        <v>85</v>
      </c>
      <c r="D261">
        <v>3</v>
      </c>
      <c r="E261">
        <f t="shared" si="9"/>
        <v>16.568117986589392</v>
      </c>
      <c r="F261">
        <f t="shared" si="10"/>
        <v>184.09382569801059</v>
      </c>
      <c r="L261" s="7"/>
    </row>
    <row r="262" spans="1:12">
      <c r="A262">
        <f t="shared" si="11"/>
        <v>256</v>
      </c>
      <c r="B262" s="5">
        <v>107</v>
      </c>
      <c r="C262" s="5">
        <v>67</v>
      </c>
      <c r="D262">
        <v>3</v>
      </c>
      <c r="E262">
        <f t="shared" si="9"/>
        <v>16.495594372636354</v>
      </c>
      <c r="F262">
        <f t="shared" si="10"/>
        <v>182.13106747073402</v>
      </c>
      <c r="L262" s="7"/>
    </row>
    <row r="263" spans="1:12">
      <c r="A263">
        <f t="shared" si="11"/>
        <v>257</v>
      </c>
      <c r="B263" s="5">
        <v>119</v>
      </c>
      <c r="C263" s="5">
        <v>1</v>
      </c>
      <c r="D263">
        <v>3</v>
      </c>
      <c r="E263">
        <f t="shared" si="9"/>
        <v>16.423669107839743</v>
      </c>
      <c r="F263">
        <f t="shared" si="10"/>
        <v>180.19489231677105</v>
      </c>
      <c r="L263" s="7"/>
    </row>
    <row r="264" spans="1:12">
      <c r="A264">
        <f t="shared" si="11"/>
        <v>258</v>
      </c>
      <c r="B264" s="5">
        <v>121</v>
      </c>
      <c r="C264" s="5">
        <v>91</v>
      </c>
      <c r="D264">
        <v>3</v>
      </c>
      <c r="E264">
        <f t="shared" ref="E264:E327" si="12">$E$3*A264^$F$3</f>
        <v>16.352334956069146</v>
      </c>
      <c r="F264">
        <f t="shared" ref="F264:F327" si="13">(E264-D264)^2</f>
        <v>178.28484877906607</v>
      </c>
      <c r="L264" s="7"/>
    </row>
    <row r="265" spans="1:12">
      <c r="A265">
        <f t="shared" ref="A265:A328" si="14">A264+1</f>
        <v>259</v>
      </c>
      <c r="B265" s="5">
        <v>161</v>
      </c>
      <c r="C265" s="5">
        <v>5</v>
      </c>
      <c r="D265">
        <v>3</v>
      </c>
      <c r="E265">
        <f t="shared" si="12"/>
        <v>16.281584796298592</v>
      </c>
      <c r="F265">
        <f t="shared" si="13"/>
        <v>176.40049470126991</v>
      </c>
      <c r="L265" s="7"/>
    </row>
    <row r="266" spans="1:12">
      <c r="A266">
        <f t="shared" si="14"/>
        <v>260</v>
      </c>
      <c r="B266" s="5">
        <v>221</v>
      </c>
      <c r="C266" s="5">
        <v>1</v>
      </c>
      <c r="D266">
        <v>3</v>
      </c>
      <c r="E266">
        <f t="shared" si="12"/>
        <v>16.211411620340009</v>
      </c>
      <c r="F266">
        <f t="shared" si="13"/>
        <v>174.54139700205502</v>
      </c>
      <c r="L266" s="7"/>
    </row>
    <row r="267" spans="1:12">
      <c r="A267">
        <f t="shared" si="14"/>
        <v>261</v>
      </c>
      <c r="B267" s="5">
        <v>247</v>
      </c>
      <c r="C267" s="5">
        <v>7</v>
      </c>
      <c r="D267">
        <v>3</v>
      </c>
      <c r="E267">
        <f t="shared" si="12"/>
        <v>16.141808530629937</v>
      </c>
      <c r="F267">
        <f t="shared" si="13"/>
        <v>172.70713145573779</v>
      </c>
      <c r="L267" s="7"/>
    </row>
    <row r="268" spans="1:12">
      <c r="A268">
        <f t="shared" si="14"/>
        <v>262</v>
      </c>
      <c r="B268" s="5">
        <v>289</v>
      </c>
      <c r="C268" s="5">
        <v>1</v>
      </c>
      <c r="D268">
        <v>3</v>
      </c>
      <c r="E268">
        <f t="shared" si="12"/>
        <v>16.072768738067793</v>
      </c>
      <c r="F268">
        <f t="shared" si="13"/>
        <v>170.8972824790026</v>
      </c>
      <c r="L268" s="7"/>
    </row>
    <row r="269" spans="1:12">
      <c r="A269">
        <f t="shared" si="14"/>
        <v>263</v>
      </c>
      <c r="B269" s="5">
        <v>343</v>
      </c>
      <c r="C269" s="5">
        <v>625</v>
      </c>
      <c r="D269">
        <v>3</v>
      </c>
      <c r="E269">
        <f t="shared" si="12"/>
        <v>16.004285559904421</v>
      </c>
      <c r="F269">
        <f t="shared" si="13"/>
        <v>169.11144292353865</v>
      </c>
      <c r="L269" s="7"/>
    </row>
    <row r="270" spans="1:12">
      <c r="A270">
        <f t="shared" si="14"/>
        <v>264</v>
      </c>
      <c r="B270" s="5">
        <v>715</v>
      </c>
      <c r="C270" s="5">
        <v>7</v>
      </c>
      <c r="D270">
        <v>3</v>
      </c>
      <c r="E270">
        <f t="shared" si="12"/>
        <v>15.936352417679787</v>
      </c>
      <c r="F270">
        <f t="shared" si="13"/>
        <v>167.34921387440968</v>
      </c>
      <c r="L270" s="7"/>
    </row>
    <row r="271" spans="1:12">
      <c r="A271">
        <f t="shared" si="14"/>
        <v>265</v>
      </c>
      <c r="B271" s="5">
        <v>1001</v>
      </c>
      <c r="C271" s="5">
        <v>25</v>
      </c>
      <c r="D271">
        <v>3</v>
      </c>
      <c r="E271">
        <f t="shared" si="12"/>
        <v>15.868962835208018</v>
      </c>
      <c r="F271">
        <f t="shared" si="13"/>
        <v>165.6102044539652</v>
      </c>
      <c r="L271" s="7"/>
    </row>
    <row r="272" spans="1:12">
      <c r="A272">
        <f t="shared" si="14"/>
        <v>266</v>
      </c>
      <c r="B272" s="5">
        <v>2401</v>
      </c>
      <c r="C272" s="5">
        <v>125</v>
      </c>
      <c r="D272">
        <v>3</v>
      </c>
      <c r="E272">
        <f t="shared" si="12"/>
        <v>15.802110436609034</v>
      </c>
      <c r="F272">
        <f t="shared" si="13"/>
        <v>163.89403163113394</v>
      </c>
      <c r="L272" s="7"/>
    </row>
    <row r="273" spans="1:12">
      <c r="A273">
        <f t="shared" si="14"/>
        <v>267</v>
      </c>
      <c r="B273" s="5">
        <v>3125</v>
      </c>
      <c r="C273" s="5">
        <v>7</v>
      </c>
      <c r="D273">
        <v>3</v>
      </c>
      <c r="E273">
        <f t="shared" si="12"/>
        <v>15.735788944385197</v>
      </c>
      <c r="F273">
        <f t="shared" si="13"/>
        <v>162.20032003592422</v>
      </c>
      <c r="L273" s="7"/>
    </row>
    <row r="274" spans="1:12">
      <c r="A274">
        <f t="shared" si="14"/>
        <v>268</v>
      </c>
      <c r="B274" s="5">
        <v>9765625</v>
      </c>
      <c r="C274" s="5">
        <v>1</v>
      </c>
      <c r="D274">
        <v>3</v>
      </c>
      <c r="E274">
        <f t="shared" si="12"/>
        <v>15.669992177541783</v>
      </c>
      <c r="F274">
        <f t="shared" si="13"/>
        <v>160.52870177896997</v>
      </c>
      <c r="L274" s="7"/>
    </row>
    <row r="275" spans="1:12">
      <c r="A275">
        <f t="shared" si="14"/>
        <v>269</v>
      </c>
      <c r="B275" s="5">
        <v>48828125</v>
      </c>
      <c r="C275" s="5">
        <v>1</v>
      </c>
      <c r="D275">
        <v>3</v>
      </c>
      <c r="E275">
        <f t="shared" si="12"/>
        <v>15.604714049750418</v>
      </c>
      <c r="F275">
        <f t="shared" si="13"/>
        <v>158.87881627597559</v>
      </c>
      <c r="L275" s="7"/>
    </row>
    <row r="276" spans="1:12">
      <c r="A276">
        <f t="shared" si="14"/>
        <v>270</v>
      </c>
      <c r="B276" s="5">
        <v>29</v>
      </c>
      <c r="C276" s="5">
        <v>35</v>
      </c>
      <c r="D276">
        <v>2</v>
      </c>
      <c r="E276">
        <f t="shared" si="12"/>
        <v>15.539948567553957</v>
      </c>
      <c r="F276">
        <f t="shared" si="13"/>
        <v>183.33020721200643</v>
      </c>
      <c r="L276" s="7"/>
    </row>
    <row r="277" spans="1:12">
      <c r="A277">
        <f t="shared" si="14"/>
        <v>271</v>
      </c>
      <c r="B277" s="5">
        <v>31</v>
      </c>
      <c r="C277" s="5">
        <v>35</v>
      </c>
      <c r="D277">
        <v>2</v>
      </c>
      <c r="E277">
        <f t="shared" si="12"/>
        <v>15.475689828612008</v>
      </c>
      <c r="F277">
        <f t="shared" si="13"/>
        <v>181.59421635695713</v>
      </c>
      <c r="L277" s="7"/>
    </row>
    <row r="278" spans="1:12">
      <c r="A278">
        <f t="shared" si="14"/>
        <v>272</v>
      </c>
      <c r="B278" s="5">
        <v>37</v>
      </c>
      <c r="C278" s="5">
        <v>23</v>
      </c>
      <c r="D278">
        <v>2</v>
      </c>
      <c r="E278">
        <f t="shared" si="12"/>
        <v>15.411932019985866</v>
      </c>
      <c r="F278">
        <f t="shared" si="13"/>
        <v>179.87992050872214</v>
      </c>
      <c r="L278" s="7"/>
    </row>
    <row r="279" spans="1:12">
      <c r="A279">
        <f t="shared" si="14"/>
        <v>273</v>
      </c>
      <c r="B279" s="5">
        <v>37</v>
      </c>
      <c r="C279" s="5">
        <v>29</v>
      </c>
      <c r="D279">
        <v>2</v>
      </c>
      <c r="E279">
        <f t="shared" si="12"/>
        <v>15.348669416461924</v>
      </c>
      <c r="F279">
        <f t="shared" si="13"/>
        <v>178.18697518998593</v>
      </c>
      <c r="L279" s="7"/>
    </row>
    <row r="280" spans="1:12">
      <c r="A280">
        <f t="shared" si="14"/>
        <v>274</v>
      </c>
      <c r="B280" s="5">
        <v>37</v>
      </c>
      <c r="C280" s="5">
        <v>35</v>
      </c>
      <c r="D280">
        <v>2</v>
      </c>
      <c r="E280">
        <f t="shared" si="12"/>
        <v>15.285896378912508</v>
      </c>
      <c r="F280">
        <f t="shared" si="13"/>
        <v>176.51504259120048</v>
      </c>
      <c r="L280" s="7"/>
    </row>
    <row r="281" spans="1:12">
      <c r="A281">
        <f t="shared" si="14"/>
        <v>275</v>
      </c>
      <c r="B281" s="5">
        <v>41</v>
      </c>
      <c r="C281" s="5">
        <v>17</v>
      </c>
      <c r="D281">
        <v>2</v>
      </c>
      <c r="E281">
        <f t="shared" si="12"/>
        <v>15.223607352693215</v>
      </c>
      <c r="F281">
        <f t="shared" si="13"/>
        <v>174.86379141820206</v>
      </c>
      <c r="L281" s="7"/>
    </row>
    <row r="282" spans="1:12">
      <c r="A282">
        <f t="shared" si="14"/>
        <v>276</v>
      </c>
      <c r="B282" s="5">
        <v>41</v>
      </c>
      <c r="C282" s="5">
        <v>23</v>
      </c>
      <c r="D282">
        <v>2</v>
      </c>
      <c r="E282">
        <f t="shared" si="12"/>
        <v>15.1617968660758</v>
      </c>
      <c r="F282">
        <f t="shared" si="13"/>
        <v>173.23289674384276</v>
      </c>
      <c r="L282" s="7"/>
    </row>
    <row r="283" spans="1:12">
      <c r="A283">
        <f t="shared" si="14"/>
        <v>277</v>
      </c>
      <c r="B283" s="5">
        <v>41</v>
      </c>
      <c r="C283" s="5">
        <v>37</v>
      </c>
      <c r="D283">
        <v>2</v>
      </c>
      <c r="E283">
        <f t="shared" si="12"/>
        <v>15.100459528715536</v>
      </c>
      <c r="F283">
        <f t="shared" si="13"/>
        <v>171.62203986351369</v>
      </c>
      <c r="L283" s="7"/>
    </row>
    <row r="284" spans="1:12">
      <c r="A284">
        <f t="shared" si="14"/>
        <v>278</v>
      </c>
      <c r="B284" s="5">
        <v>43</v>
      </c>
      <c r="C284" s="5">
        <v>19</v>
      </c>
      <c r="D284">
        <v>2</v>
      </c>
      <c r="E284">
        <f t="shared" si="12"/>
        <v>15.039590030152615</v>
      </c>
      <c r="F284">
        <f t="shared" si="13"/>
        <v>170.03090815445549</v>
      </c>
      <c r="L284" s="7"/>
    </row>
    <row r="285" spans="1:12">
      <c r="A285">
        <f t="shared" si="14"/>
        <v>279</v>
      </c>
      <c r="B285" s="5">
        <v>43</v>
      </c>
      <c r="C285" s="5">
        <v>29</v>
      </c>
      <c r="D285">
        <v>2</v>
      </c>
      <c r="E285">
        <f t="shared" si="12"/>
        <v>14.979183138346054</v>
      </c>
      <c r="F285">
        <f t="shared" si="13"/>
        <v>168.45919493872651</v>
      </c>
      <c r="L285" s="7"/>
    </row>
    <row r="286" spans="1:12">
      <c r="A286">
        <f t="shared" si="14"/>
        <v>280</v>
      </c>
      <c r="B286" s="5">
        <v>43</v>
      </c>
      <c r="C286" s="5">
        <v>37</v>
      </c>
      <c r="D286">
        <v>2</v>
      </c>
      <c r="E286">
        <f t="shared" si="12"/>
        <v>14.919233698239935</v>
      </c>
      <c r="F286">
        <f t="shared" si="13"/>
        <v>166.90659934973831</v>
      </c>
      <c r="L286" s="7"/>
    </row>
    <row r="287" spans="1:12">
      <c r="A287">
        <f t="shared" si="14"/>
        <v>281</v>
      </c>
      <c r="B287" s="5">
        <v>43</v>
      </c>
      <c r="C287" s="5">
        <v>41</v>
      </c>
      <c r="D287">
        <v>2</v>
      </c>
      <c r="E287">
        <f t="shared" si="12"/>
        <v>14.859736630360716</v>
      </c>
      <c r="F287">
        <f t="shared" si="13"/>
        <v>165.37282620224119</v>
      </c>
      <c r="L287" s="7"/>
    </row>
    <row r="288" spans="1:12">
      <c r="A288">
        <f t="shared" si="14"/>
        <v>282</v>
      </c>
      <c r="B288" s="5">
        <v>47</v>
      </c>
      <c r="C288" s="5">
        <v>23</v>
      </c>
      <c r="D288">
        <v>2</v>
      </c>
      <c r="E288">
        <f t="shared" si="12"/>
        <v>14.800686929445027</v>
      </c>
      <c r="F288">
        <f t="shared" si="13"/>
        <v>163.85758586566473</v>
      </c>
      <c r="L288" s="7"/>
    </row>
    <row r="289" spans="1:12">
      <c r="A289">
        <f t="shared" si="14"/>
        <v>283</v>
      </c>
      <c r="B289" s="5">
        <v>47</v>
      </c>
      <c r="C289" s="5">
        <v>31</v>
      </c>
      <c r="D289">
        <v>2</v>
      </c>
      <c r="E289">
        <f t="shared" si="12"/>
        <v>14.742079663097126</v>
      </c>
      <c r="F289">
        <f t="shared" si="13"/>
        <v>162.36059414071337</v>
      </c>
      <c r="L289" s="7"/>
    </row>
    <row r="290" spans="1:12">
      <c r="A290">
        <f t="shared" si="14"/>
        <v>284</v>
      </c>
      <c r="B290" s="5">
        <v>47</v>
      </c>
      <c r="C290" s="5">
        <v>35</v>
      </c>
      <c r="D290">
        <v>2</v>
      </c>
      <c r="E290">
        <f t="shared" si="12"/>
        <v>14.683909970475314</v>
      </c>
      <c r="F290">
        <f t="shared" si="13"/>
        <v>160.88157213912308</v>
      </c>
      <c r="L290" s="7"/>
    </row>
    <row r="291" spans="1:12">
      <c r="A291">
        <f t="shared" si="14"/>
        <v>285</v>
      </c>
      <c r="B291" s="5">
        <v>47</v>
      </c>
      <c r="C291" s="5">
        <v>41</v>
      </c>
      <c r="D291">
        <v>2</v>
      </c>
      <c r="E291">
        <f t="shared" si="12"/>
        <v>14.626173061006496</v>
      </c>
      <c r="F291">
        <f t="shared" si="13"/>
        <v>159.42024616648612</v>
      </c>
      <c r="L291" s="7"/>
    </row>
    <row r="292" spans="1:12">
      <c r="A292">
        <f t="shared" si="14"/>
        <v>286</v>
      </c>
      <c r="B292" s="5">
        <v>47</v>
      </c>
      <c r="C292" s="5">
        <v>43</v>
      </c>
      <c r="D292">
        <v>2</v>
      </c>
      <c r="E292">
        <f t="shared" si="12"/>
        <v>14.568864213128315</v>
      </c>
      <c r="F292">
        <f t="shared" si="13"/>
        <v>157.97634760805764</v>
      </c>
      <c r="L292" s="7"/>
    </row>
    <row r="293" spans="1:12">
      <c r="A293">
        <f t="shared" si="14"/>
        <v>287</v>
      </c>
      <c r="B293" s="5">
        <v>17</v>
      </c>
      <c r="C293" s="5">
        <v>49</v>
      </c>
      <c r="D293">
        <v>2</v>
      </c>
      <c r="E293">
        <f t="shared" si="12"/>
        <v>14.511978773058045</v>
      </c>
      <c r="F293">
        <f t="shared" si="13"/>
        <v>156.54961281745511</v>
      </c>
      <c r="L293" s="7"/>
    </row>
    <row r="294" spans="1:12">
      <c r="A294">
        <f t="shared" si="14"/>
        <v>288</v>
      </c>
      <c r="B294" s="5">
        <v>43</v>
      </c>
      <c r="C294" s="5">
        <v>49</v>
      </c>
      <c r="D294">
        <v>2</v>
      </c>
      <c r="E294">
        <f t="shared" si="12"/>
        <v>14.455512153587735</v>
      </c>
      <c r="F294">
        <f t="shared" si="13"/>
        <v>155.13978300817178</v>
      </c>
      <c r="L294" s="7"/>
    </row>
    <row r="295" spans="1:12">
      <c r="A295">
        <f t="shared" si="14"/>
        <v>289</v>
      </c>
      <c r="B295" s="5">
        <v>53</v>
      </c>
      <c r="C295" s="5">
        <v>13</v>
      </c>
      <c r="D295">
        <v>2</v>
      </c>
      <c r="E295">
        <f t="shared" si="12"/>
        <v>14.399459832904702</v>
      </c>
      <c r="F295">
        <f t="shared" si="13"/>
        <v>153.7466041478171</v>
      </c>
      <c r="L295" s="7"/>
    </row>
    <row r="296" spans="1:12">
      <c r="A296">
        <f t="shared" si="14"/>
        <v>290</v>
      </c>
      <c r="B296" s="5">
        <v>53</v>
      </c>
      <c r="C296" s="5">
        <v>37</v>
      </c>
      <c r="D296">
        <v>2</v>
      </c>
      <c r="E296">
        <f t="shared" si="12"/>
        <v>14.3438173534371</v>
      </c>
      <c r="F296">
        <f t="shared" si="13"/>
        <v>152.36982685501488</v>
      </c>
      <c r="L296" s="7"/>
    </row>
    <row r="297" spans="1:12">
      <c r="A297">
        <f t="shared" si="14"/>
        <v>291</v>
      </c>
      <c r="B297" s="5">
        <v>17</v>
      </c>
      <c r="C297" s="5">
        <v>55</v>
      </c>
      <c r="D297">
        <v>2</v>
      </c>
      <c r="E297">
        <f t="shared" si="12"/>
        <v>14.288580320723641</v>
      </c>
      <c r="F297">
        <f t="shared" si="13"/>
        <v>151.00920629887634</v>
      </c>
      <c r="L297" s="7"/>
    </row>
    <row r="298" spans="1:12">
      <c r="A298">
        <f t="shared" si="14"/>
        <v>292</v>
      </c>
      <c r="B298" s="5">
        <v>59</v>
      </c>
      <c r="C298" s="5">
        <v>13</v>
      </c>
      <c r="D298">
        <v>2</v>
      </c>
      <c r="E298">
        <f t="shared" si="12"/>
        <v>14.233744402307082</v>
      </c>
      <c r="F298">
        <f t="shared" si="13"/>
        <v>149.66450210097986</v>
      </c>
      <c r="L298" s="7"/>
    </row>
    <row r="299" spans="1:12">
      <c r="A299">
        <f t="shared" si="14"/>
        <v>293</v>
      </c>
      <c r="B299" s="5">
        <v>59</v>
      </c>
      <c r="C299" s="5">
        <v>25</v>
      </c>
      <c r="D299">
        <v>2</v>
      </c>
      <c r="E299">
        <f t="shared" si="12"/>
        <v>14.179305326650713</v>
      </c>
      <c r="F299">
        <f t="shared" si="13"/>
        <v>148.33547823978242</v>
      </c>
      <c r="L299" s="7"/>
    </row>
    <row r="300" spans="1:12">
      <c r="A300">
        <f t="shared" si="14"/>
        <v>294</v>
      </c>
      <c r="B300" s="5">
        <v>61</v>
      </c>
      <c r="C300" s="5">
        <v>13</v>
      </c>
      <c r="D300">
        <v>2</v>
      </c>
      <c r="E300">
        <f t="shared" si="12"/>
        <v>14.125258882077583</v>
      </c>
      <c r="F300">
        <f t="shared" si="13"/>
        <v>147.02190295740132</v>
      </c>
      <c r="L300" s="7"/>
    </row>
    <row r="301" spans="1:12">
      <c r="A301">
        <f t="shared" si="14"/>
        <v>295</v>
      </c>
      <c r="B301" s="5">
        <v>61</v>
      </c>
      <c r="C301" s="5">
        <v>37</v>
      </c>
      <c r="D301">
        <v>2</v>
      </c>
      <c r="E301">
        <f t="shared" si="12"/>
        <v>14.071600915731466</v>
      </c>
      <c r="F301">
        <f t="shared" si="13"/>
        <v>145.72354866868878</v>
      </c>
      <c r="L301" s="7"/>
    </row>
    <row r="302" spans="1:12">
      <c r="A302">
        <f t="shared" si="14"/>
        <v>296</v>
      </c>
      <c r="B302" s="5">
        <v>19</v>
      </c>
      <c r="C302" s="5">
        <v>65</v>
      </c>
      <c r="D302">
        <v>2</v>
      </c>
      <c r="E302">
        <f t="shared" si="12"/>
        <v>14.018327332559648</v>
      </c>
      <c r="F302">
        <f t="shared" si="13"/>
        <v>144.44019187255032</v>
      </c>
      <c r="L302" s="7"/>
    </row>
    <row r="303" spans="1:12">
      <c r="A303">
        <f t="shared" si="14"/>
        <v>297</v>
      </c>
      <c r="B303" s="5">
        <v>23</v>
      </c>
      <c r="C303" s="5">
        <v>65</v>
      </c>
      <c r="D303">
        <v>2</v>
      </c>
      <c r="E303">
        <f t="shared" si="12"/>
        <v>13.965434094316276</v>
      </c>
      <c r="F303">
        <f t="shared" si="13"/>
        <v>143.17161306542636</v>
      </c>
      <c r="L303" s="7"/>
    </row>
    <row r="304" spans="1:12">
      <c r="A304">
        <f t="shared" si="14"/>
        <v>298</v>
      </c>
      <c r="B304" s="5">
        <v>29</v>
      </c>
      <c r="C304" s="5">
        <v>65</v>
      </c>
      <c r="D304">
        <v>2</v>
      </c>
      <c r="E304">
        <f t="shared" si="12"/>
        <v>13.912917218586569</v>
      </c>
      <c r="F304">
        <f t="shared" si="13"/>
        <v>141.91759665689636</v>
      </c>
      <c r="L304" s="7"/>
    </row>
    <row r="305" spans="1:12">
      <c r="A305">
        <f t="shared" si="14"/>
        <v>299</v>
      </c>
      <c r="B305" s="5">
        <v>41</v>
      </c>
      <c r="C305" s="5">
        <v>65</v>
      </c>
      <c r="D305">
        <v>2</v>
      </c>
      <c r="E305">
        <f t="shared" si="12"/>
        <v>13.860772777830707</v>
      </c>
      <c r="F305">
        <f t="shared" si="13"/>
        <v>140.67793088732995</v>
      </c>
      <c r="L305" s="7"/>
    </row>
    <row r="306" spans="1:12">
      <c r="A306">
        <f t="shared" si="14"/>
        <v>300</v>
      </c>
      <c r="B306" s="5">
        <v>65</v>
      </c>
      <c r="C306" s="5">
        <v>49</v>
      </c>
      <c r="D306">
        <v>2</v>
      </c>
      <c r="E306">
        <f t="shared" si="12"/>
        <v>13.808996898447388</v>
      </c>
      <c r="F306">
        <f t="shared" si="13"/>
        <v>139.45240774754004</v>
      </c>
      <c r="L306" s="7"/>
    </row>
    <row r="307" spans="1:12">
      <c r="A307">
        <f t="shared" si="14"/>
        <v>301</v>
      </c>
      <c r="B307" s="5">
        <v>67</v>
      </c>
      <c r="C307" s="5">
        <v>13</v>
      </c>
      <c r="D307">
        <v>2</v>
      </c>
      <c r="E307">
        <f t="shared" si="12"/>
        <v>13.757585759856291</v>
      </c>
      <c r="F307">
        <f t="shared" si="13"/>
        <v>138.24082290037543</v>
      </c>
      <c r="L307" s="7"/>
    </row>
    <row r="308" spans="1:12">
      <c r="A308">
        <f t="shared" si="14"/>
        <v>302</v>
      </c>
      <c r="B308" s="5">
        <v>67</v>
      </c>
      <c r="C308" s="5">
        <v>17</v>
      </c>
      <c r="D308">
        <v>2</v>
      </c>
      <c r="E308">
        <f t="shared" si="12"/>
        <v>13.706535593599284</v>
      </c>
      <c r="F308">
        <f t="shared" si="13"/>
        <v>137.04297560420693</v>
      </c>
      <c r="L308" s="7"/>
    </row>
    <row r="309" spans="1:12">
      <c r="A309">
        <f t="shared" si="14"/>
        <v>303</v>
      </c>
      <c r="B309" s="5">
        <v>67</v>
      </c>
      <c r="C309" s="5">
        <v>61</v>
      </c>
      <c r="D309">
        <v>2</v>
      </c>
      <c r="E309">
        <f t="shared" si="12"/>
        <v>13.655842682459729</v>
      </c>
      <c r="F309">
        <f t="shared" si="13"/>
        <v>135.85866863825001</v>
      </c>
      <c r="L309" s="7"/>
    </row>
    <row r="310" spans="1:12">
      <c r="A310">
        <f t="shared" si="14"/>
        <v>304</v>
      </c>
      <c r="B310" s="5">
        <v>71</v>
      </c>
      <c r="C310" s="5">
        <v>41</v>
      </c>
      <c r="D310">
        <v>2</v>
      </c>
      <c r="E310">
        <f t="shared" si="12"/>
        <v>13.60550335959938</v>
      </c>
      <c r="F310">
        <f t="shared" si="13"/>
        <v>134.6877082296725</v>
      </c>
      <c r="L310" s="7"/>
    </row>
    <row r="311" spans="1:12">
      <c r="A311">
        <f t="shared" si="14"/>
        <v>305</v>
      </c>
      <c r="B311" s="5">
        <v>71</v>
      </c>
      <c r="C311" s="5">
        <v>49</v>
      </c>
      <c r="D311">
        <v>2</v>
      </c>
      <c r="E311">
        <f t="shared" si="12"/>
        <v>13.555514007712816</v>
      </c>
      <c r="F311">
        <f t="shared" si="13"/>
        <v>133.52990398244711</v>
      </c>
      <c r="L311" s="7"/>
    </row>
    <row r="312" spans="1:12">
      <c r="A312">
        <f t="shared" si="14"/>
        <v>306</v>
      </c>
      <c r="B312" s="5">
        <v>71</v>
      </c>
      <c r="C312" s="5">
        <v>65</v>
      </c>
      <c r="D312">
        <v>2</v>
      </c>
      <c r="E312">
        <f t="shared" si="12"/>
        <v>13.50587105819865</v>
      </c>
      <c r="F312">
        <f t="shared" si="13"/>
        <v>132.38506880789333</v>
      </c>
      <c r="L312" s="7"/>
    </row>
    <row r="313" spans="1:12">
      <c r="A313">
        <f t="shared" si="14"/>
        <v>307</v>
      </c>
      <c r="B313" s="5">
        <v>73</v>
      </c>
      <c r="C313" s="5">
        <v>7</v>
      </c>
      <c r="D313">
        <v>2</v>
      </c>
      <c r="E313">
        <f t="shared" si="12"/>
        <v>13.456570990347307</v>
      </c>
      <c r="F313">
        <f t="shared" si="13"/>
        <v>131.25301885686747</v>
      </c>
      <c r="L313" s="7"/>
    </row>
    <row r="314" spans="1:12">
      <c r="A314">
        <f t="shared" si="14"/>
        <v>308</v>
      </c>
      <c r="B314" s="5">
        <v>73</v>
      </c>
      <c r="C314" s="5">
        <v>43</v>
      </c>
      <c r="D314">
        <v>2</v>
      </c>
      <c r="E314">
        <f t="shared" si="12"/>
        <v>13.407610330544866</v>
      </c>
      <c r="F314">
        <f t="shared" si="13"/>
        <v>130.13357345355396</v>
      </c>
      <c r="L314" s="7"/>
    </row>
    <row r="315" spans="1:12">
      <c r="A315">
        <f t="shared" si="14"/>
        <v>309</v>
      </c>
      <c r="B315" s="5">
        <v>73</v>
      </c>
      <c r="C315" s="5">
        <v>47</v>
      </c>
      <c r="D315">
        <v>2</v>
      </c>
      <c r="E315">
        <f t="shared" si="12"/>
        <v>13.358985651492794</v>
      </c>
      <c r="F315">
        <f t="shared" si="13"/>
        <v>129.0265550308192</v>
      </c>
      <c r="L315" s="7"/>
    </row>
    <row r="316" spans="1:12">
      <c r="A316">
        <f t="shared" si="14"/>
        <v>310</v>
      </c>
      <c r="B316" s="5">
        <v>31</v>
      </c>
      <c r="C316" s="5">
        <v>77</v>
      </c>
      <c r="D316">
        <v>2</v>
      </c>
      <c r="E316">
        <f t="shared" si="12"/>
        <v>13.310693571443029</v>
      </c>
      <c r="F316">
        <f t="shared" si="13"/>
        <v>127.93178906708265</v>
      </c>
      <c r="L316" s="7"/>
    </row>
    <row r="317" spans="1:12">
      <c r="A317">
        <f t="shared" si="14"/>
        <v>311</v>
      </c>
      <c r="B317" s="5">
        <v>47</v>
      </c>
      <c r="C317" s="5">
        <v>77</v>
      </c>
      <c r="D317">
        <v>2</v>
      </c>
      <c r="E317">
        <f t="shared" si="12"/>
        <v>13.262730753448029</v>
      </c>
      <c r="F317">
        <f t="shared" si="13"/>
        <v>126.849104024664</v>
      </c>
      <c r="L317" s="7"/>
    </row>
    <row r="318" spans="1:12">
      <c r="A318">
        <f t="shared" si="14"/>
        <v>312</v>
      </c>
      <c r="B318" s="5">
        <v>79</v>
      </c>
      <c r="C318" s="5">
        <v>1</v>
      </c>
      <c r="D318">
        <v>2</v>
      </c>
      <c r="E318">
        <f t="shared" si="12"/>
        <v>13.21509390462561</v>
      </c>
      <c r="F318">
        <f t="shared" si="13"/>
        <v>125.7783312895705</v>
      </c>
      <c r="L318" s="7"/>
    </row>
    <row r="319" spans="1:12">
      <c r="A319">
        <f t="shared" si="14"/>
        <v>313</v>
      </c>
      <c r="B319" s="5">
        <v>79</v>
      </c>
      <c r="C319" s="5">
        <v>37</v>
      </c>
      <c r="D319">
        <v>2</v>
      </c>
      <c r="E319">
        <f t="shared" si="12"/>
        <v>13.167779775438271</v>
      </c>
      <c r="F319">
        <f t="shared" si="13"/>
        <v>124.71930511268809</v>
      </c>
      <c r="L319" s="7"/>
    </row>
    <row r="320" spans="1:12">
      <c r="A320">
        <f t="shared" si="14"/>
        <v>314</v>
      </c>
      <c r="B320" s="5">
        <v>79</v>
      </c>
      <c r="C320" s="5">
        <v>59</v>
      </c>
      <c r="D320">
        <v>2</v>
      </c>
      <c r="E320">
        <f t="shared" si="12"/>
        <v>13.120785158986299</v>
      </c>
      <c r="F320">
        <f t="shared" si="13"/>
        <v>123.67186255232993</v>
      </c>
      <c r="L320" s="7"/>
    </row>
    <row r="321" spans="1:12">
      <c r="A321">
        <f t="shared" si="14"/>
        <v>315</v>
      </c>
      <c r="B321" s="5">
        <v>83</v>
      </c>
      <c r="C321" s="5">
        <v>5</v>
      </c>
      <c r="D321">
        <v>2</v>
      </c>
      <c r="E321">
        <f t="shared" si="12"/>
        <v>13.074106890314818</v>
      </c>
      <c r="F321">
        <f t="shared" si="13"/>
        <v>122.63584341811813</v>
      </c>
      <c r="L321" s="7"/>
    </row>
    <row r="322" spans="1:12">
      <c r="A322">
        <f t="shared" si="14"/>
        <v>316</v>
      </c>
      <c r="B322" s="5">
        <v>83</v>
      </c>
      <c r="C322" s="5">
        <v>37</v>
      </c>
      <c r="D322">
        <v>2</v>
      </c>
      <c r="E322">
        <f t="shared" si="12"/>
        <v>13.027741845734207</v>
      </c>
      <c r="F322">
        <f t="shared" si="13"/>
        <v>121.61109021615729</v>
      </c>
      <c r="L322" s="7"/>
    </row>
    <row r="323" spans="1:12">
      <c r="A323">
        <f t="shared" si="14"/>
        <v>317</v>
      </c>
      <c r="B323" s="5">
        <v>83</v>
      </c>
      <c r="C323" s="5">
        <v>43</v>
      </c>
      <c r="D323">
        <v>2</v>
      </c>
      <c r="E323">
        <f t="shared" si="12"/>
        <v>12.981686942153605</v>
      </c>
      <c r="F323">
        <f t="shared" si="13"/>
        <v>120.59744809546699</v>
      </c>
      <c r="L323" s="7"/>
    </row>
    <row r="324" spans="1:12">
      <c r="A324">
        <f t="shared" si="14"/>
        <v>318</v>
      </c>
      <c r="B324" s="5">
        <v>83</v>
      </c>
      <c r="C324" s="5">
        <v>47</v>
      </c>
      <c r="D324">
        <v>2</v>
      </c>
      <c r="E324">
        <f t="shared" si="12"/>
        <v>12.935939136427249</v>
      </c>
      <c r="F324">
        <f t="shared" si="13"/>
        <v>119.59476479564117</v>
      </c>
      <c r="L324" s="7"/>
    </row>
    <row r="325" spans="1:12">
      <c r="A325">
        <f t="shared" si="14"/>
        <v>319</v>
      </c>
      <c r="B325" s="5">
        <v>83</v>
      </c>
      <c r="C325" s="5">
        <v>49</v>
      </c>
      <c r="D325">
        <v>2</v>
      </c>
      <c r="E325">
        <f t="shared" si="12"/>
        <v>12.890495424713407</v>
      </c>
      <c r="F325">
        <f t="shared" si="13"/>
        <v>118.60289059570366</v>
      </c>
      <c r="L325" s="7"/>
    </row>
    <row r="326" spans="1:12">
      <c r="A326">
        <f t="shared" si="14"/>
        <v>320</v>
      </c>
      <c r="B326" s="5">
        <v>85</v>
      </c>
      <c r="C326" s="5">
        <v>13</v>
      </c>
      <c r="D326">
        <v>2</v>
      </c>
      <c r="E326">
        <f t="shared" si="12"/>
        <v>12.845352841845454</v>
      </c>
      <c r="F326">
        <f t="shared" si="13"/>
        <v>117.62167826412526</v>
      </c>
      <c r="L326" s="7"/>
    </row>
    <row r="327" spans="1:12">
      <c r="A327">
        <f t="shared" si="14"/>
        <v>321</v>
      </c>
      <c r="B327" s="5">
        <v>43</v>
      </c>
      <c r="C327" s="5">
        <v>85</v>
      </c>
      <c r="D327">
        <v>2</v>
      </c>
      <c r="E327">
        <f t="shared" si="12"/>
        <v>12.800508460715106</v>
      </c>
      <c r="F327">
        <f t="shared" si="13"/>
        <v>116.65098300997859</v>
      </c>
      <c r="L327" s="7"/>
    </row>
    <row r="328" spans="1:12">
      <c r="A328">
        <f t="shared" si="14"/>
        <v>322</v>
      </c>
      <c r="B328" s="5">
        <v>85</v>
      </c>
      <c r="C328" s="5">
        <v>49</v>
      </c>
      <c r="D328">
        <v>2</v>
      </c>
      <c r="E328">
        <f t="shared" ref="E328:E391" si="15">$E$3*A328^$F$3</f>
        <v>12.755959391667185</v>
      </c>
      <c r="F328">
        <f t="shared" ref="F328:F391" si="16">(E328-D328)^2</f>
        <v>115.69066243519352</v>
      </c>
      <c r="L328" s="7"/>
    </row>
    <row r="329" spans="1:12">
      <c r="A329">
        <f t="shared" ref="A329:A392" si="17">A328+1</f>
        <v>323</v>
      </c>
      <c r="B329" s="5">
        <v>59</v>
      </c>
      <c r="C329" s="5">
        <v>85</v>
      </c>
      <c r="D329">
        <v>2</v>
      </c>
      <c r="E329">
        <f t="shared" si="15"/>
        <v>12.711702781906039</v>
      </c>
      <c r="F329">
        <f t="shared" si="16"/>
        <v>114.74057648789358</v>
      </c>
      <c r="L329" s="7"/>
    </row>
    <row r="330" spans="1:12">
      <c r="A330">
        <f t="shared" si="17"/>
        <v>324</v>
      </c>
      <c r="B330" s="5">
        <v>89</v>
      </c>
      <c r="C330" s="5">
        <v>55</v>
      </c>
      <c r="D330">
        <v>2</v>
      </c>
      <c r="E330">
        <f t="shared" si="15"/>
        <v>12.667735814913001</v>
      </c>
      <c r="F330">
        <f t="shared" si="16"/>
        <v>113.80058741677756</v>
      </c>
      <c r="L330" s="7"/>
    </row>
    <row r="331" spans="1:12">
      <c r="A331">
        <f t="shared" si="17"/>
        <v>325</v>
      </c>
      <c r="B331" s="5">
        <v>23</v>
      </c>
      <c r="C331" s="5">
        <v>91</v>
      </c>
      <c r="D331">
        <v>2</v>
      </c>
      <c r="E331">
        <f t="shared" si="15"/>
        <v>12.624055709874956</v>
      </c>
      <c r="F331">
        <f t="shared" si="16"/>
        <v>112.87055972652665</v>
      </c>
      <c r="L331" s="7"/>
    </row>
    <row r="332" spans="1:12">
      <c r="A332">
        <f t="shared" si="17"/>
        <v>326</v>
      </c>
      <c r="B332" s="5">
        <v>91</v>
      </c>
      <c r="C332" s="5">
        <v>25</v>
      </c>
      <c r="D332">
        <v>2</v>
      </c>
      <c r="E332">
        <f t="shared" si="15"/>
        <v>12.58065972112354</v>
      </c>
      <c r="F332">
        <f t="shared" si="16"/>
        <v>111.95036013420608</v>
      </c>
      <c r="L332" s="7"/>
    </row>
    <row r="333" spans="1:12">
      <c r="A333">
        <f t="shared" si="17"/>
        <v>327</v>
      </c>
      <c r="B333" s="5">
        <v>29</v>
      </c>
      <c r="C333" s="5">
        <v>91</v>
      </c>
      <c r="D333">
        <v>2</v>
      </c>
      <c r="E333">
        <f t="shared" si="15"/>
        <v>12.537545137584925</v>
      </c>
      <c r="F333">
        <f t="shared" si="16"/>
        <v>111.03985752663968</v>
      </c>
      <c r="L333" s="7"/>
    </row>
    <row r="334" spans="1:12">
      <c r="A334">
        <f t="shared" si="17"/>
        <v>328</v>
      </c>
      <c r="B334" s="5">
        <v>73</v>
      </c>
      <c r="C334" s="5">
        <v>91</v>
      </c>
      <c r="D334">
        <v>2</v>
      </c>
      <c r="E334">
        <f t="shared" si="15"/>
        <v>12.494709282239723</v>
      </c>
      <c r="F334">
        <f t="shared" si="16"/>
        <v>110.13892291872861</v>
      </c>
      <c r="L334" s="7"/>
    </row>
    <row r="335" spans="1:12">
      <c r="A335">
        <f t="shared" si="17"/>
        <v>329</v>
      </c>
      <c r="B335" s="5">
        <v>97</v>
      </c>
      <c r="C335" s="5">
        <v>25</v>
      </c>
      <c r="D335">
        <v>2</v>
      </c>
      <c r="E335">
        <f t="shared" si="15"/>
        <v>12.45214951159314</v>
      </c>
      <c r="F335">
        <f t="shared" si="16"/>
        <v>109.2474294126967</v>
      </c>
      <c r="L335" s="7"/>
    </row>
    <row r="336" spans="1:12">
      <c r="A336">
        <f t="shared" si="17"/>
        <v>330</v>
      </c>
      <c r="B336" s="5">
        <v>101</v>
      </c>
      <c r="C336" s="5">
        <v>13</v>
      </c>
      <c r="D336">
        <v>2</v>
      </c>
      <c r="E336">
        <f t="shared" si="15"/>
        <v>12.40986321515477</v>
      </c>
      <c r="F336">
        <f t="shared" si="16"/>
        <v>108.36525215823241</v>
      </c>
      <c r="L336" s="7"/>
    </row>
    <row r="337" spans="1:12">
      <c r="A337">
        <f t="shared" si="17"/>
        <v>331</v>
      </c>
      <c r="B337" s="5">
        <v>101</v>
      </c>
      <c r="C337" s="5">
        <v>19</v>
      </c>
      <c r="D337">
        <v>2</v>
      </c>
      <c r="E337">
        <f t="shared" si="15"/>
        <v>12.36784781492808</v>
      </c>
      <c r="F337">
        <f t="shared" si="16"/>
        <v>107.49226831350896</v>
      </c>
      <c r="L337" s="7"/>
    </row>
    <row r="338" spans="1:12">
      <c r="A338">
        <f t="shared" si="17"/>
        <v>332</v>
      </c>
      <c r="B338" s="5">
        <v>101</v>
      </c>
      <c r="C338" s="5">
        <v>47</v>
      </c>
      <c r="D338">
        <v>2</v>
      </c>
      <c r="E338">
        <f t="shared" si="15"/>
        <v>12.326100764909375</v>
      </c>
      <c r="F338">
        <f t="shared" si="16"/>
        <v>106.62835700706198</v>
      </c>
      <c r="L338" s="7"/>
    </row>
    <row r="339" spans="1:12">
      <c r="A339">
        <f t="shared" si="17"/>
        <v>333</v>
      </c>
      <c r="B339" s="5">
        <v>101</v>
      </c>
      <c r="C339" s="5">
        <v>65</v>
      </c>
      <c r="D339">
        <v>2</v>
      </c>
      <c r="E339">
        <f t="shared" si="15"/>
        <v>12.28461955059584</v>
      </c>
      <c r="F339">
        <f t="shared" si="16"/>
        <v>105.77339930049818</v>
      </c>
      <c r="L339" s="7"/>
    </row>
    <row r="340" spans="1:12">
      <c r="A340">
        <f t="shared" si="17"/>
        <v>334</v>
      </c>
      <c r="B340" s="5">
        <v>103</v>
      </c>
      <c r="C340" s="5">
        <v>19</v>
      </c>
      <c r="D340">
        <v>2</v>
      </c>
      <c r="E340">
        <f t="shared" si="15"/>
        <v>12.243401688502674</v>
      </c>
      <c r="F340">
        <f t="shared" si="16"/>
        <v>104.92727815201943</v>
      </c>
      <c r="L340" s="7"/>
    </row>
    <row r="341" spans="1:12">
      <c r="A341">
        <f t="shared" si="17"/>
        <v>335</v>
      </c>
      <c r="B341" s="5">
        <v>109</v>
      </c>
      <c r="C341" s="5">
        <v>11</v>
      </c>
      <c r="D341">
        <v>2</v>
      </c>
      <c r="E341">
        <f t="shared" si="15"/>
        <v>12.202444725689055</v>
      </c>
      <c r="F341">
        <f t="shared" si="16"/>
        <v>104.08987838074043</v>
      </c>
      <c r="L341" s="7"/>
    </row>
    <row r="342" spans="1:12">
      <c r="A342">
        <f t="shared" si="17"/>
        <v>336</v>
      </c>
      <c r="B342" s="5">
        <v>109</v>
      </c>
      <c r="C342" s="5">
        <v>25</v>
      </c>
      <c r="D342">
        <v>2</v>
      </c>
      <c r="E342">
        <f t="shared" si="15"/>
        <v>12.161746239292668</v>
      </c>
      <c r="F342">
        <f t="shared" si="16"/>
        <v>103.26108663177868</v>
      </c>
      <c r="L342" s="7"/>
    </row>
    <row r="343" spans="1:12">
      <c r="A343">
        <f t="shared" si="17"/>
        <v>337</v>
      </c>
      <c r="B343" s="5">
        <v>113</v>
      </c>
      <c r="C343" s="5">
        <v>7</v>
      </c>
      <c r="D343">
        <v>2</v>
      </c>
      <c r="E343">
        <f t="shared" si="15"/>
        <v>12.121303836072794</v>
      </c>
      <c r="F343">
        <f t="shared" si="16"/>
        <v>102.44079134210186</v>
      </c>
      <c r="L343" s="7"/>
    </row>
    <row r="344" spans="1:12">
      <c r="A344">
        <f t="shared" si="17"/>
        <v>338</v>
      </c>
      <c r="B344" s="5">
        <v>79</v>
      </c>
      <c r="C344" s="5">
        <v>115</v>
      </c>
      <c r="D344">
        <v>2</v>
      </c>
      <c r="E344">
        <f t="shared" si="15"/>
        <v>12.081115151961548</v>
      </c>
      <c r="F344">
        <f t="shared" si="16"/>
        <v>101.6288827071087</v>
      </c>
      <c r="L344" s="7"/>
    </row>
    <row r="345" spans="1:12">
      <c r="A345">
        <f t="shared" si="17"/>
        <v>339</v>
      </c>
      <c r="B345" s="5">
        <v>127</v>
      </c>
      <c r="C345" s="5">
        <v>5</v>
      </c>
      <c r="D345">
        <v>2</v>
      </c>
      <c r="E345">
        <f t="shared" si="15"/>
        <v>12.041177851623324</v>
      </c>
      <c r="F345">
        <f t="shared" si="16"/>
        <v>100.8252526479308</v>
      </c>
      <c r="L345" s="7"/>
    </row>
    <row r="346" spans="1:12">
      <c r="A346">
        <f t="shared" si="17"/>
        <v>340</v>
      </c>
      <c r="B346" s="5">
        <v>133</v>
      </c>
      <c r="C346" s="5">
        <v>1</v>
      </c>
      <c r="D346">
        <v>2</v>
      </c>
      <c r="E346">
        <f t="shared" si="15"/>
        <v>12.00148962802208</v>
      </c>
      <c r="F346">
        <f t="shared" si="16"/>
        <v>100.02979477943325</v>
      </c>
      <c r="L346" s="7"/>
    </row>
    <row r="347" spans="1:12">
      <c r="A347">
        <f t="shared" si="17"/>
        <v>341</v>
      </c>
      <c r="B347" s="5">
        <v>137</v>
      </c>
      <c r="C347" s="5">
        <v>23</v>
      </c>
      <c r="D347">
        <v>2</v>
      </c>
      <c r="E347">
        <f t="shared" si="15"/>
        <v>11.962048201996504</v>
      </c>
      <c r="F347">
        <f t="shared" si="16"/>
        <v>99.242404378901782</v>
      </c>
      <c r="L347" s="7"/>
    </row>
    <row r="348" spans="1:12">
      <c r="A348">
        <f t="shared" si="17"/>
        <v>342</v>
      </c>
      <c r="B348" s="5">
        <v>143</v>
      </c>
      <c r="C348" s="5">
        <v>23</v>
      </c>
      <c r="D348">
        <v>2</v>
      </c>
      <c r="E348">
        <f t="shared" si="15"/>
        <v>11.922851321842664</v>
      </c>
      <c r="F348">
        <f t="shared" si="16"/>
        <v>98.462978355394711</v>
      </c>
      <c r="L348" s="7"/>
    </row>
    <row r="349" spans="1:12">
      <c r="A349">
        <f t="shared" si="17"/>
        <v>343</v>
      </c>
      <c r="B349" s="5">
        <v>143</v>
      </c>
      <c r="C349" s="5">
        <v>25</v>
      </c>
      <c r="D349">
        <v>2</v>
      </c>
      <c r="E349">
        <f t="shared" si="15"/>
        <v>11.883896762904127</v>
      </c>
      <c r="F349">
        <f t="shared" si="16"/>
        <v>97.691415219746688</v>
      </c>
      <c r="L349" s="7"/>
    </row>
    <row r="350" spans="1:12">
      <c r="A350">
        <f t="shared" si="17"/>
        <v>344</v>
      </c>
      <c r="B350" s="5">
        <v>29</v>
      </c>
      <c r="C350" s="5">
        <v>143</v>
      </c>
      <c r="D350">
        <v>2</v>
      </c>
      <c r="E350">
        <f t="shared" si="15"/>
        <v>11.845182327169447</v>
      </c>
      <c r="F350">
        <f t="shared" si="16"/>
        <v>96.9276150552096</v>
      </c>
      <c r="L350" s="7"/>
    </row>
    <row r="351" spans="1:12">
      <c r="A351">
        <f t="shared" si="17"/>
        <v>345</v>
      </c>
      <c r="B351" s="5">
        <v>161</v>
      </c>
      <c r="C351" s="5">
        <v>25</v>
      </c>
      <c r="D351">
        <v>2</v>
      </c>
      <c r="E351">
        <f t="shared" si="15"/>
        <v>11.806705842876729</v>
      </c>
      <c r="F351">
        <f t="shared" si="16"/>
        <v>96.171479488712578</v>
      </c>
      <c r="L351" s="7"/>
    </row>
    <row r="352" spans="1:12">
      <c r="A352">
        <f t="shared" si="17"/>
        <v>346</v>
      </c>
      <c r="B352" s="5">
        <v>169</v>
      </c>
      <c r="C352" s="5">
        <v>5</v>
      </c>
      <c r="D352">
        <v>2</v>
      </c>
      <c r="E352">
        <f t="shared" si="15"/>
        <v>11.768465164125216</v>
      </c>
      <c r="F352">
        <f t="shared" si="16"/>
        <v>95.42291166272787</v>
      </c>
      <c r="L352" s="7"/>
    </row>
    <row r="353" spans="1:12">
      <c r="A353">
        <f t="shared" si="17"/>
        <v>347</v>
      </c>
      <c r="B353" s="5">
        <v>169</v>
      </c>
      <c r="C353" s="5">
        <v>19</v>
      </c>
      <c r="D353">
        <v>2</v>
      </c>
      <c r="E353">
        <f t="shared" si="15"/>
        <v>11.730458170493653</v>
      </c>
      <c r="F353">
        <f t="shared" si="16"/>
        <v>94.681816207726698</v>
      </c>
      <c r="L353" s="7"/>
    </row>
    <row r="354" spans="1:12">
      <c r="A354">
        <f t="shared" si="17"/>
        <v>348</v>
      </c>
      <c r="B354" s="5">
        <v>169</v>
      </c>
      <c r="C354" s="5">
        <v>35</v>
      </c>
      <c r="D354">
        <v>2</v>
      </c>
      <c r="E354">
        <f t="shared" si="15"/>
        <v>11.692682766665452</v>
      </c>
      <c r="F354">
        <f t="shared" si="16"/>
        <v>93.948099215213446</v>
      </c>
      <c r="L354" s="7"/>
    </row>
    <row r="355" spans="1:12">
      <c r="A355">
        <f t="shared" si="17"/>
        <v>349</v>
      </c>
      <c r="B355" s="5">
        <v>179</v>
      </c>
      <c r="C355" s="5">
        <v>19</v>
      </c>
      <c r="D355">
        <v>2</v>
      </c>
      <c r="E355">
        <f t="shared" si="15"/>
        <v>11.655136882060427</v>
      </c>
      <c r="F355">
        <f t="shared" si="16"/>
        <v>93.221668211323546</v>
      </c>
      <c r="L355" s="7"/>
    </row>
    <row r="356" spans="1:12">
      <c r="A356">
        <f t="shared" si="17"/>
        <v>350</v>
      </c>
      <c r="B356" s="5">
        <v>187</v>
      </c>
      <c r="C356" s="5">
        <v>7</v>
      </c>
      <c r="D356">
        <v>2</v>
      </c>
      <c r="E356">
        <f t="shared" si="15"/>
        <v>11.617818470472873</v>
      </c>
      <c r="F356">
        <f t="shared" si="16"/>
        <v>92.502432130969154</v>
      </c>
      <c r="L356" s="7"/>
    </row>
    <row r="357" spans="1:12">
      <c r="A357">
        <f t="shared" si="17"/>
        <v>351</v>
      </c>
      <c r="B357" s="5">
        <v>67</v>
      </c>
      <c r="C357" s="5">
        <v>205</v>
      </c>
      <c r="D357">
        <v>2</v>
      </c>
      <c r="E357">
        <f t="shared" si="15"/>
        <v>11.580725509716093</v>
      </c>
      <c r="F357">
        <f t="shared" si="16"/>
        <v>91.790301292524688</v>
      </c>
      <c r="L357" s="7"/>
    </row>
    <row r="358" spans="1:12">
      <c r="A358">
        <f t="shared" si="17"/>
        <v>352</v>
      </c>
      <c r="B358" s="5">
        <v>209</v>
      </c>
      <c r="C358" s="5">
        <v>5</v>
      </c>
      <c r="D358">
        <v>2</v>
      </c>
      <c r="E358">
        <f t="shared" si="15"/>
        <v>11.543856001272966</v>
      </c>
      <c r="F358">
        <f t="shared" si="16"/>
        <v>91.085187373034003</v>
      </c>
      <c r="L358" s="7"/>
    </row>
    <row r="359" spans="1:12">
      <c r="A359">
        <f t="shared" si="17"/>
        <v>353</v>
      </c>
      <c r="B359" s="5">
        <v>209</v>
      </c>
      <c r="C359" s="5">
        <v>7</v>
      </c>
      <c r="D359">
        <v>2</v>
      </c>
      <c r="E359">
        <f t="shared" si="15"/>
        <v>11.507207969952702</v>
      </c>
      <c r="F359">
        <f t="shared" si="16"/>
        <v>90.387003383932182</v>
      </c>
      <c r="L359" s="7"/>
    </row>
    <row r="360" spans="1:12">
      <c r="A360">
        <f t="shared" si="17"/>
        <v>354</v>
      </c>
      <c r="B360" s="5">
        <v>221</v>
      </c>
      <c r="C360" s="5">
        <v>5</v>
      </c>
      <c r="D360">
        <v>2</v>
      </c>
      <c r="E360">
        <f t="shared" si="15"/>
        <v>11.470779463553416</v>
      </c>
      <c r="F360">
        <f t="shared" si="16"/>
        <v>89.695663647265135</v>
      </c>
      <c r="L360" s="7"/>
    </row>
    <row r="361" spans="1:12">
      <c r="A361">
        <f t="shared" si="17"/>
        <v>355</v>
      </c>
      <c r="B361" s="5">
        <v>221</v>
      </c>
      <c r="C361" s="5">
        <v>7</v>
      </c>
      <c r="D361">
        <v>2</v>
      </c>
      <c r="E361">
        <f t="shared" si="15"/>
        <v>11.434568552530576</v>
      </c>
      <c r="F361">
        <f t="shared" si="16"/>
        <v>89.011083772398891</v>
      </c>
      <c r="L361" s="7"/>
    </row>
    <row r="362" spans="1:12">
      <c r="A362">
        <f t="shared" si="17"/>
        <v>356</v>
      </c>
      <c r="B362" s="5">
        <v>247</v>
      </c>
      <c r="C362" s="5">
        <v>5</v>
      </c>
      <c r="D362">
        <v>2</v>
      </c>
      <c r="E362">
        <f t="shared" si="15"/>
        <v>11.398573329671192</v>
      </c>
      <c r="F362">
        <f t="shared" si="16"/>
        <v>88.333180633206638</v>
      </c>
      <c r="L362" s="7"/>
    </row>
    <row r="363" spans="1:12">
      <c r="A363">
        <f t="shared" si="17"/>
        <v>357</v>
      </c>
      <c r="B363" s="5">
        <v>211</v>
      </c>
      <c r="C363" s="5">
        <v>253</v>
      </c>
      <c r="D363">
        <v>2</v>
      </c>
      <c r="E363">
        <f t="shared" si="15"/>
        <v>11.362791909773504</v>
      </c>
      <c r="F363">
        <f t="shared" si="16"/>
        <v>87.661872345720184</v>
      </c>
      <c r="L363" s="7"/>
    </row>
    <row r="364" spans="1:12">
      <c r="A364">
        <f t="shared" si="17"/>
        <v>358</v>
      </c>
      <c r="B364" s="5">
        <v>323</v>
      </c>
      <c r="C364" s="5">
        <v>7</v>
      </c>
      <c r="D364">
        <v>2</v>
      </c>
      <c r="E364">
        <f t="shared" si="15"/>
        <v>11.327222429332167</v>
      </c>
      <c r="F364">
        <f t="shared" si="16"/>
        <v>86.997078246237052</v>
      </c>
      <c r="L364" s="7"/>
    </row>
    <row r="365" spans="1:12">
      <c r="A365">
        <f t="shared" si="17"/>
        <v>359</v>
      </c>
      <c r="B365" s="5">
        <v>197</v>
      </c>
      <c r="C365" s="5">
        <v>355</v>
      </c>
      <c r="D365">
        <v>2</v>
      </c>
      <c r="E365">
        <f t="shared" si="15"/>
        <v>11.291863046228885</v>
      </c>
      <c r="F365">
        <f t="shared" si="16"/>
        <v>86.338718869873929</v>
      </c>
      <c r="L365" s="7"/>
    </row>
    <row r="366" spans="1:12">
      <c r="A366">
        <f t="shared" si="17"/>
        <v>360</v>
      </c>
      <c r="B366" s="5">
        <v>385</v>
      </c>
      <c r="C366" s="5">
        <v>13</v>
      </c>
      <c r="D366">
        <v>2</v>
      </c>
      <c r="E366">
        <f t="shared" si="15"/>
        <v>11.256711939428177</v>
      </c>
      <c r="F366">
        <f t="shared" si="16"/>
        <v>85.686715929552165</v>
      </c>
      <c r="L366" s="7"/>
    </row>
    <row r="367" spans="1:12">
      <c r="A367">
        <f t="shared" si="17"/>
        <v>361</v>
      </c>
      <c r="B367" s="5">
        <v>419</v>
      </c>
      <c r="C367" s="5">
        <v>125</v>
      </c>
      <c r="D367">
        <v>2</v>
      </c>
      <c r="E367">
        <f t="shared" si="15"/>
        <v>11.221767308678409</v>
      </c>
      <c r="F367">
        <f t="shared" si="16"/>
        <v>85.040992295409822</v>
      </c>
      <c r="L367" s="7"/>
    </row>
    <row r="368" spans="1:12">
      <c r="A368">
        <f t="shared" si="17"/>
        <v>362</v>
      </c>
      <c r="B368" s="5">
        <v>425</v>
      </c>
      <c r="C368" s="5">
        <v>1</v>
      </c>
      <c r="D368">
        <v>2</v>
      </c>
      <c r="E368">
        <f t="shared" si="15"/>
        <v>11.187027374217779</v>
      </c>
      <c r="F368">
        <f t="shared" si="16"/>
        <v>84.401471974626816</v>
      </c>
      <c r="L368" s="7"/>
    </row>
    <row r="369" spans="1:12">
      <c r="A369">
        <f t="shared" si="17"/>
        <v>363</v>
      </c>
      <c r="B369" s="5">
        <v>455</v>
      </c>
      <c r="C369" s="5">
        <v>11</v>
      </c>
      <c r="D369">
        <v>2</v>
      </c>
      <c r="E369">
        <f t="shared" si="15"/>
        <v>11.152490376485417</v>
      </c>
      <c r="F369">
        <f t="shared" si="16"/>
        <v>83.768080091658177</v>
      </c>
      <c r="L369" s="7"/>
    </row>
    <row r="370" spans="1:12">
      <c r="A370">
        <f t="shared" si="17"/>
        <v>364</v>
      </c>
      <c r="B370" s="5">
        <v>499</v>
      </c>
      <c r="C370" s="5">
        <v>1</v>
      </c>
      <c r="D370">
        <v>2</v>
      </c>
      <c r="E370">
        <f t="shared" si="15"/>
        <v>11.118154575837091</v>
      </c>
      <c r="F370">
        <f t="shared" si="16"/>
        <v>83.140742868858879</v>
      </c>
      <c r="L370" s="7"/>
    </row>
    <row r="371" spans="1:12">
      <c r="A371">
        <f t="shared" si="17"/>
        <v>365</v>
      </c>
      <c r="B371" s="5">
        <v>643</v>
      </c>
      <c r="C371" s="5">
        <v>215</v>
      </c>
      <c r="D371">
        <v>2</v>
      </c>
      <c r="E371">
        <f t="shared" si="15"/>
        <v>11.084018252265976</v>
      </c>
      <c r="F371">
        <f t="shared" si="16"/>
        <v>82.519387607501386</v>
      </c>
      <c r="L371" s="7"/>
    </row>
    <row r="372" spans="1:12">
      <c r="A372">
        <f t="shared" si="17"/>
        <v>366</v>
      </c>
      <c r="B372" s="5">
        <v>199</v>
      </c>
      <c r="C372" s="5">
        <v>671</v>
      </c>
      <c r="D372">
        <v>2</v>
      </c>
      <c r="E372">
        <f t="shared" si="15"/>
        <v>11.050079705127848</v>
      </c>
      <c r="F372">
        <f t="shared" si="16"/>
        <v>81.903942669166952</v>
      </c>
      <c r="L372" s="7"/>
    </row>
    <row r="373" spans="1:12">
      <c r="A373">
        <f t="shared" si="17"/>
        <v>367</v>
      </c>
      <c r="B373" s="5">
        <v>1787</v>
      </c>
      <c r="C373" s="5">
        <v>7</v>
      </c>
      <c r="D373">
        <v>2</v>
      </c>
      <c r="E373">
        <f t="shared" si="15"/>
        <v>11.016337252870983</v>
      </c>
      <c r="F373">
        <f t="shared" si="16"/>
        <v>81.294337457509059</v>
      </c>
      <c r="L373" s="7"/>
    </row>
    <row r="374" spans="1:12">
      <c r="A374">
        <f t="shared" si="17"/>
        <v>368</v>
      </c>
      <c r="B374" s="5">
        <v>2401</v>
      </c>
      <c r="C374" s="5">
        <v>25</v>
      </c>
      <c r="D374">
        <v>2</v>
      </c>
      <c r="E374">
        <f t="shared" si="15"/>
        <v>10.982789232770562</v>
      </c>
      <c r="F374">
        <f t="shared" si="16"/>
        <v>80.690502400378747</v>
      </c>
      <c r="L374" s="7"/>
    </row>
    <row r="375" spans="1:12">
      <c r="A375">
        <f t="shared" si="17"/>
        <v>369</v>
      </c>
      <c r="B375" s="5">
        <v>2401</v>
      </c>
      <c r="C375" s="5">
        <v>625</v>
      </c>
      <c r="D375">
        <v>2</v>
      </c>
      <c r="E375">
        <f t="shared" si="15"/>
        <v>10.949434000667379</v>
      </c>
      <c r="F375">
        <f t="shared" si="16"/>
        <v>80.092368932301326</v>
      </c>
      <c r="L375" s="7"/>
    </row>
    <row r="376" spans="1:12">
      <c r="A376">
        <f t="shared" si="17"/>
        <v>370</v>
      </c>
      <c r="B376" s="5">
        <v>2431</v>
      </c>
      <c r="C376" s="5">
        <v>35</v>
      </c>
      <c r="D376">
        <v>2</v>
      </c>
      <c r="E376">
        <f t="shared" si="15"/>
        <v>10.916269930710953</v>
      </c>
      <c r="F376">
        <f t="shared" si="16"/>
        <v>79.499869477300308</v>
      </c>
      <c r="L376" s="7"/>
    </row>
    <row r="377" spans="1:12">
      <c r="A377">
        <f t="shared" si="17"/>
        <v>371</v>
      </c>
      <c r="B377" s="5">
        <v>2695</v>
      </c>
      <c r="C377" s="5">
        <v>1</v>
      </c>
      <c r="D377">
        <v>2</v>
      </c>
      <c r="E377">
        <f t="shared" si="15"/>
        <v>10.883295415106868</v>
      </c>
      <c r="F377">
        <f t="shared" si="16"/>
        <v>78.912937432058712</v>
      </c>
      <c r="L377" s="7"/>
    </row>
    <row r="378" spans="1:12">
      <c r="A378">
        <f t="shared" si="17"/>
        <v>372</v>
      </c>
      <c r="B378" s="5">
        <v>2717</v>
      </c>
      <c r="C378" s="5">
        <v>35</v>
      </c>
      <c r="D378">
        <v>2</v>
      </c>
      <c r="E378">
        <f t="shared" si="15"/>
        <v>10.850508863868271</v>
      </c>
      <c r="F378">
        <f t="shared" si="16"/>
        <v>78.331507149410825</v>
      </c>
      <c r="L378" s="7"/>
    </row>
    <row r="379" spans="1:12">
      <c r="A379">
        <f t="shared" si="17"/>
        <v>373</v>
      </c>
      <c r="B379" s="5">
        <v>3553</v>
      </c>
      <c r="C379" s="5">
        <v>35</v>
      </c>
      <c r="D379">
        <v>2</v>
      </c>
      <c r="E379">
        <f t="shared" si="15"/>
        <v>10.817908704571382</v>
      </c>
      <c r="F379">
        <f t="shared" si="16"/>
        <v>77.755513922155743</v>
      </c>
      <c r="L379" s="7"/>
    </row>
    <row r="380" spans="1:12">
      <c r="A380">
        <f t="shared" si="17"/>
        <v>374</v>
      </c>
      <c r="B380" s="5">
        <v>3767</v>
      </c>
      <c r="C380" s="5">
        <v>4151</v>
      </c>
      <c r="D380">
        <v>2</v>
      </c>
      <c r="E380">
        <f t="shared" si="15"/>
        <v>10.785493382115131</v>
      </c>
      <c r="F380">
        <f t="shared" si="16"/>
        <v>77.184893967188771</v>
      </c>
      <c r="L380" s="7"/>
    </row>
    <row r="381" spans="1:12">
      <c r="A381">
        <f t="shared" si="17"/>
        <v>375</v>
      </c>
      <c r="B381" s="5">
        <v>4199</v>
      </c>
      <c r="C381" s="5">
        <v>35</v>
      </c>
      <c r="D381">
        <v>2</v>
      </c>
      <c r="E381">
        <f t="shared" si="15"/>
        <v>10.753261358484593</v>
      </c>
      <c r="F381">
        <f t="shared" si="16"/>
        <v>76.619584409939549</v>
      </c>
      <c r="L381" s="7"/>
    </row>
    <row r="382" spans="1:12">
      <c r="A382">
        <f t="shared" si="17"/>
        <v>376</v>
      </c>
      <c r="B382" s="5">
        <v>4583</v>
      </c>
      <c r="C382" s="5">
        <v>3767</v>
      </c>
      <c r="D382">
        <v>2</v>
      </c>
      <c r="E382">
        <f t="shared" si="15"/>
        <v>10.721211112518304</v>
      </c>
      <c r="F382">
        <f t="shared" si="16"/>
        <v>76.059523269112759</v>
      </c>
      <c r="L382" s="7"/>
    </row>
    <row r="383" spans="1:12">
      <c r="A383">
        <f t="shared" si="17"/>
        <v>377</v>
      </c>
      <c r="B383" s="5">
        <v>3767</v>
      </c>
      <c r="C383" s="5">
        <v>5069</v>
      </c>
      <c r="D383">
        <v>2</v>
      </c>
      <c r="E383">
        <f t="shared" si="15"/>
        <v>10.689341139679449</v>
      </c>
      <c r="F383">
        <f t="shared" si="16"/>
        <v>75.504649441725746</v>
      </c>
      <c r="L383" s="7"/>
    </row>
    <row r="384" spans="1:12">
      <c r="A384">
        <f t="shared" si="17"/>
        <v>378</v>
      </c>
      <c r="B384" s="5">
        <v>5581</v>
      </c>
      <c r="C384" s="5">
        <v>3767</v>
      </c>
      <c r="D384">
        <v>2</v>
      </c>
      <c r="E384">
        <f t="shared" si="15"/>
        <v>10.657649951830619</v>
      </c>
      <c r="F384">
        <f t="shared" si="16"/>
        <v>74.954902688432725</v>
      </c>
      <c r="L384" s="7"/>
    </row>
    <row r="385" spans="1:12">
      <c r="A385">
        <f t="shared" si="17"/>
        <v>379</v>
      </c>
      <c r="B385" s="5">
        <v>3767</v>
      </c>
      <c r="C385" s="5">
        <v>6157</v>
      </c>
      <c r="D385">
        <v>2</v>
      </c>
      <c r="E385">
        <f t="shared" si="15"/>
        <v>10.626136077012299</v>
      </c>
      <c r="F385">
        <f t="shared" si="16"/>
        <v>74.410223619133149</v>
      </c>
      <c r="L385" s="7"/>
    </row>
    <row r="386" spans="1:12">
      <c r="A386">
        <f t="shared" si="17"/>
        <v>380</v>
      </c>
      <c r="B386" s="5">
        <v>3767</v>
      </c>
      <c r="C386" s="5">
        <v>6805</v>
      </c>
      <c r="D386">
        <v>2</v>
      </c>
      <c r="E386">
        <f t="shared" si="15"/>
        <v>10.594798059224845</v>
      </c>
      <c r="F386">
        <f t="shared" si="16"/>
        <v>73.87055367885516</v>
      </c>
      <c r="L386" s="7"/>
    </row>
    <row r="387" spans="1:12">
      <c r="A387">
        <f t="shared" si="17"/>
        <v>381</v>
      </c>
      <c r="B387" s="5">
        <v>14641</v>
      </c>
      <c r="C387" s="5">
        <v>1</v>
      </c>
      <c r="D387">
        <v>2</v>
      </c>
      <c r="E387">
        <f t="shared" si="15"/>
        <v>10.563634458214068</v>
      </c>
      <c r="F387">
        <f t="shared" si="16"/>
        <v>73.33583513391136</v>
      </c>
      <c r="L387" s="7"/>
    </row>
    <row r="388" spans="1:12">
      <c r="A388">
        <f t="shared" si="17"/>
        <v>382</v>
      </c>
      <c r="B388" s="5">
        <v>30625</v>
      </c>
      <c r="C388" s="5">
        <v>1</v>
      </c>
      <c r="D388">
        <v>2</v>
      </c>
      <c r="E388">
        <f t="shared" si="15"/>
        <v>10.532643849260165</v>
      </c>
      <c r="F388">
        <f t="shared" si="16"/>
        <v>72.806011058317324</v>
      </c>
      <c r="L388" s="7"/>
    </row>
    <row r="389" spans="1:12">
      <c r="A389">
        <f t="shared" si="17"/>
        <v>383</v>
      </c>
      <c r="B389" s="5">
        <v>60025</v>
      </c>
      <c r="C389" s="5">
        <v>1</v>
      </c>
      <c r="D389">
        <v>2</v>
      </c>
      <c r="E389">
        <f t="shared" si="15"/>
        <v>10.501824822970045</v>
      </c>
      <c r="F389">
        <f t="shared" si="16"/>
        <v>72.281025320469638</v>
      </c>
      <c r="L389" s="7"/>
    </row>
    <row r="390" spans="1:12">
      <c r="A390">
        <f t="shared" si="17"/>
        <v>384</v>
      </c>
      <c r="B390" s="5">
        <v>413449</v>
      </c>
      <c r="C390" s="5">
        <v>46225</v>
      </c>
      <c r="D390">
        <v>2</v>
      </c>
      <c r="E390">
        <f t="shared" si="15"/>
        <v>10.471175985072975</v>
      </c>
      <c r="F390">
        <f t="shared" si="16"/>
        <v>71.760822570077082</v>
      </c>
      <c r="L390" s="7"/>
    </row>
    <row r="391" spans="1:12">
      <c r="A391">
        <f t="shared" si="17"/>
        <v>385</v>
      </c>
      <c r="B391" s="5">
        <v>420175</v>
      </c>
      <c r="C391" s="5">
        <v>1</v>
      </c>
      <c r="D391">
        <v>2</v>
      </c>
      <c r="E391">
        <f t="shared" si="15"/>
        <v>10.440695956219468</v>
      </c>
      <c r="F391">
        <f t="shared" si="16"/>
        <v>71.245348225339683</v>
      </c>
      <c r="L391" s="7"/>
    </row>
    <row r="392" spans="1:12">
      <c r="A392">
        <f t="shared" si="17"/>
        <v>386</v>
      </c>
      <c r="B392" s="5">
        <v>244140625</v>
      </c>
      <c r="C392" s="5">
        <v>1</v>
      </c>
      <c r="D392">
        <v>2</v>
      </c>
      <c r="E392">
        <f t="shared" ref="E392:E455" si="18">$E$3*A392^$F$3</f>
        <v>10.410383371783396</v>
      </c>
      <c r="F392">
        <f t="shared" ref="F392:F455" si="19">(E392-D392)^2</f>
        <v>70.734548460370647</v>
      </c>
      <c r="L392" s="7"/>
    </row>
    <row r="393" spans="1:12">
      <c r="A393">
        <f t="shared" ref="A393:A456" si="20">A392+1</f>
        <v>387</v>
      </c>
      <c r="B393" s="5">
        <v>265847707</v>
      </c>
      <c r="C393" s="5">
        <v>9938375</v>
      </c>
      <c r="D393">
        <v>2</v>
      </c>
      <c r="E393">
        <f t="shared" si="18"/>
        <v>10.380236881667127</v>
      </c>
      <c r="F393">
        <f t="shared" si="19"/>
        <v>70.228370192853973</v>
      </c>
      <c r="L393" s="7"/>
    </row>
    <row r="394" spans="1:12">
      <c r="A394">
        <f t="shared" si="20"/>
        <v>388</v>
      </c>
      <c r="B394" s="5">
        <v>1977326743</v>
      </c>
      <c r="C394" s="5">
        <v>1</v>
      </c>
      <c r="D394">
        <v>2</v>
      </c>
      <c r="E394">
        <f t="shared" si="18"/>
        <v>10.350255150109891</v>
      </c>
      <c r="F394">
        <f t="shared" si="19"/>
        <v>69.726761071936764</v>
      </c>
      <c r="L394" s="7"/>
    </row>
    <row r="395" spans="1:12">
      <c r="A395">
        <f t="shared" si="20"/>
        <v>389</v>
      </c>
      <c r="B395" s="5">
        <v>31</v>
      </c>
      <c r="C395" s="5">
        <v>25</v>
      </c>
      <c r="D395">
        <v>1</v>
      </c>
      <c r="E395">
        <f t="shared" si="18"/>
        <v>10.320436855499027</v>
      </c>
      <c r="F395">
        <f t="shared" si="19"/>
        <v>86.870543177344587</v>
      </c>
      <c r="L395" s="7"/>
    </row>
    <row r="396" spans="1:12">
      <c r="A396">
        <f t="shared" si="20"/>
        <v>390</v>
      </c>
      <c r="B396" s="5">
        <v>41</v>
      </c>
      <c r="C396" s="5">
        <v>25</v>
      </c>
      <c r="D396">
        <v>1</v>
      </c>
      <c r="E396">
        <f t="shared" si="18"/>
        <v>10.290780690184196</v>
      </c>
      <c r="F396">
        <f t="shared" si="19"/>
        <v>86.318605833099525</v>
      </c>
      <c r="L396" s="7"/>
    </row>
    <row r="397" spans="1:12">
      <c r="A397">
        <f t="shared" si="20"/>
        <v>391</v>
      </c>
      <c r="B397" s="5">
        <v>41</v>
      </c>
      <c r="C397" s="5">
        <v>29</v>
      </c>
      <c r="D397">
        <v>1</v>
      </c>
      <c r="E397">
        <f t="shared" si="18"/>
        <v>10.261285360294691</v>
      </c>
      <c r="F397">
        <f t="shared" si="19"/>
        <v>85.771406524808768</v>
      </c>
      <c r="L397" s="7"/>
    </row>
    <row r="398" spans="1:12">
      <c r="A398">
        <f t="shared" si="20"/>
        <v>392</v>
      </c>
      <c r="B398" s="5">
        <v>41</v>
      </c>
      <c r="C398" s="5">
        <v>31</v>
      </c>
      <c r="D398">
        <v>1</v>
      </c>
      <c r="E398">
        <f t="shared" si="18"/>
        <v>10.231949585559306</v>
      </c>
      <c r="F398">
        <f t="shared" si="19"/>
        <v>85.22889315030865</v>
      </c>
      <c r="L398" s="7"/>
    </row>
    <row r="399" spans="1:12">
      <c r="A399">
        <f t="shared" si="20"/>
        <v>393</v>
      </c>
      <c r="B399" s="5">
        <v>47</v>
      </c>
      <c r="C399" s="5">
        <v>29</v>
      </c>
      <c r="D399">
        <v>1</v>
      </c>
      <c r="E399">
        <f t="shared" si="18"/>
        <v>10.20277209912922</v>
      </c>
      <c r="F399">
        <f t="shared" si="19"/>
        <v>84.691014308511228</v>
      </c>
      <c r="L399" s="7"/>
    </row>
    <row r="400" spans="1:12">
      <c r="A400">
        <f t="shared" si="20"/>
        <v>394</v>
      </c>
      <c r="B400" s="5">
        <v>29</v>
      </c>
      <c r="C400" s="5">
        <v>49</v>
      </c>
      <c r="D400">
        <v>1</v>
      </c>
      <c r="E400">
        <f t="shared" si="18"/>
        <v>10.173751647403611</v>
      </c>
      <c r="F400">
        <f t="shared" si="19"/>
        <v>84.157719288240472</v>
      </c>
      <c r="L400" s="7"/>
    </row>
    <row r="401" spans="1:12">
      <c r="A401">
        <f t="shared" si="20"/>
        <v>395</v>
      </c>
      <c r="B401" s="5">
        <v>37</v>
      </c>
      <c r="C401" s="5">
        <v>49</v>
      </c>
      <c r="D401">
        <v>1</v>
      </c>
      <c r="E401">
        <f t="shared" si="18"/>
        <v>10.144886989857854</v>
      </c>
      <c r="F401">
        <f t="shared" si="19"/>
        <v>83.628958057271447</v>
      </c>
      <c r="L401" s="7"/>
    </row>
    <row r="402" spans="1:12">
      <c r="A402">
        <f t="shared" si="20"/>
        <v>396</v>
      </c>
      <c r="B402" s="5">
        <v>47</v>
      </c>
      <c r="C402" s="5">
        <v>49</v>
      </c>
      <c r="D402">
        <v>1</v>
      </c>
      <c r="E402">
        <f t="shared" si="18"/>
        <v>10.11617689887451</v>
      </c>
      <c r="F402">
        <f t="shared" si="19"/>
        <v>83.104681251573282</v>
      </c>
      <c r="L402" s="7"/>
    </row>
    <row r="403" spans="1:12">
      <c r="A403">
        <f t="shared" si="20"/>
        <v>397</v>
      </c>
      <c r="B403" s="5">
        <v>53</v>
      </c>
      <c r="C403" s="5">
        <v>7</v>
      </c>
      <c r="D403">
        <v>1</v>
      </c>
      <c r="E403">
        <f t="shared" si="18"/>
        <v>10.087620159576844</v>
      </c>
      <c r="F403">
        <f t="shared" si="19"/>
        <v>82.584840164747462</v>
      </c>
      <c r="L403" s="7"/>
    </row>
    <row r="404" spans="1:12">
      <c r="A404">
        <f t="shared" si="20"/>
        <v>398</v>
      </c>
      <c r="B404" s="5">
        <v>53</v>
      </c>
      <c r="C404" s="5">
        <v>19</v>
      </c>
      <c r="D404">
        <v>1</v>
      </c>
      <c r="E404">
        <f t="shared" si="18"/>
        <v>10.05921556966493</v>
      </c>
      <c r="F404">
        <f t="shared" si="19"/>
        <v>82.069386737659485</v>
      </c>
      <c r="L404" s="7"/>
    </row>
    <row r="405" spans="1:12">
      <c r="A405">
        <f t="shared" si="20"/>
        <v>399</v>
      </c>
      <c r="B405" s="5">
        <v>53</v>
      </c>
      <c r="C405" s="5">
        <v>43</v>
      </c>
      <c r="D405">
        <v>1</v>
      </c>
      <c r="E405">
        <f t="shared" si="18"/>
        <v>10.030961939254231</v>
      </c>
      <c r="F405">
        <f t="shared" si="19"/>
        <v>81.558273548258541</v>
      </c>
      <c r="L405" s="7"/>
    </row>
    <row r="406" spans="1:12">
      <c r="A406">
        <f t="shared" si="20"/>
        <v>400</v>
      </c>
      <c r="B406" s="5">
        <v>53</v>
      </c>
      <c r="C406" s="5">
        <v>55</v>
      </c>
      <c r="D406">
        <v>1</v>
      </c>
      <c r="E406">
        <f t="shared" si="18"/>
        <v>10.002858090716751</v>
      </c>
      <c r="F406">
        <f t="shared" si="19"/>
        <v>81.051453801584074</v>
      </c>
      <c r="L406" s="7"/>
    </row>
    <row r="407" spans="1:12">
      <c r="A407">
        <f t="shared" si="20"/>
        <v>401</v>
      </c>
      <c r="B407" s="5">
        <v>59</v>
      </c>
      <c r="C407" s="5">
        <v>7</v>
      </c>
      <c r="D407">
        <v>1</v>
      </c>
      <c r="E407">
        <f t="shared" si="18"/>
        <v>9.9749028585244393</v>
      </c>
      <c r="F407">
        <f t="shared" si="19"/>
        <v>80.548881319950155</v>
      </c>
      <c r="L407" s="7"/>
    </row>
    <row r="408" spans="1:12">
      <c r="A408">
        <f t="shared" si="20"/>
        <v>402</v>
      </c>
      <c r="B408" s="5">
        <v>59</v>
      </c>
      <c r="C408" s="5">
        <v>53</v>
      </c>
      <c r="D408">
        <v>1</v>
      </c>
      <c r="E408">
        <f t="shared" si="18"/>
        <v>9.9470950890951624</v>
      </c>
      <c r="F408">
        <f t="shared" si="19"/>
        <v>80.050510533310771</v>
      </c>
      <c r="L408" s="7"/>
    </row>
    <row r="409" spans="1:12">
      <c r="A409">
        <f t="shared" si="20"/>
        <v>403</v>
      </c>
      <c r="B409" s="5">
        <v>59</v>
      </c>
      <c r="C409" s="5">
        <v>55</v>
      </c>
      <c r="D409">
        <v>1</v>
      </c>
      <c r="E409">
        <f t="shared" si="18"/>
        <v>9.9194336406409143</v>
      </c>
      <c r="F409">
        <f t="shared" si="19"/>
        <v>79.556296469796834</v>
      </c>
      <c r="L409" s="7"/>
    </row>
    <row r="410" spans="1:12">
      <c r="A410">
        <f t="shared" si="20"/>
        <v>404</v>
      </c>
      <c r="B410" s="5">
        <v>61</v>
      </c>
      <c r="C410" s="5">
        <v>11</v>
      </c>
      <c r="D410">
        <v>1</v>
      </c>
      <c r="E410">
        <f t="shared" si="18"/>
        <v>9.891917383018292</v>
      </c>
      <c r="F410">
        <f t="shared" si="19"/>
        <v>79.066194746422866</v>
      </c>
      <c r="L410" s="7"/>
    </row>
    <row r="411" spans="1:12">
      <c r="A411">
        <f t="shared" si="20"/>
        <v>405</v>
      </c>
      <c r="B411" s="5">
        <v>61</v>
      </c>
      <c r="C411" s="5">
        <v>17</v>
      </c>
      <c r="D411">
        <v>1</v>
      </c>
      <c r="E411">
        <f t="shared" si="18"/>
        <v>9.8645451975813767</v>
      </c>
      <c r="F411">
        <f t="shared" si="19"/>
        <v>78.580161559963045</v>
      </c>
      <c r="L411" s="7"/>
    </row>
    <row r="412" spans="1:12">
      <c r="A412">
        <f t="shared" si="20"/>
        <v>406</v>
      </c>
      <c r="B412" s="5">
        <v>61</v>
      </c>
      <c r="C412" s="5">
        <v>41</v>
      </c>
      <c r="D412">
        <v>1</v>
      </c>
      <c r="E412">
        <f t="shared" si="18"/>
        <v>9.837315977036635</v>
      </c>
      <c r="F412">
        <f t="shared" si="19"/>
        <v>78.098153677986971</v>
      </c>
      <c r="L412" s="7"/>
    </row>
    <row r="413" spans="1:12">
      <c r="A413">
        <f t="shared" si="20"/>
        <v>407</v>
      </c>
      <c r="B413" s="5">
        <v>61</v>
      </c>
      <c r="C413" s="5">
        <v>43</v>
      </c>
      <c r="D413">
        <v>1</v>
      </c>
      <c r="E413">
        <f t="shared" si="18"/>
        <v>9.8102286253001783</v>
      </c>
      <c r="F413">
        <f t="shared" si="19"/>
        <v>77.620128430058671</v>
      </c>
      <c r="L413" s="7"/>
    </row>
    <row r="414" spans="1:12">
      <c r="A414">
        <f t="shared" si="20"/>
        <v>408</v>
      </c>
      <c r="B414" s="5">
        <v>61</v>
      </c>
      <c r="C414" s="5">
        <v>49</v>
      </c>
      <c r="D414">
        <v>1</v>
      </c>
      <c r="E414">
        <f t="shared" si="18"/>
        <v>9.7832820573570629</v>
      </c>
      <c r="F414">
        <f t="shared" si="19"/>
        <v>77.146043699090527</v>
      </c>
      <c r="L414" s="7"/>
    </row>
    <row r="415" spans="1:12">
      <c r="A415">
        <f t="shared" si="20"/>
        <v>409</v>
      </c>
      <c r="B415" s="5">
        <v>31</v>
      </c>
      <c r="C415" s="5">
        <v>65</v>
      </c>
      <c r="D415">
        <v>1</v>
      </c>
      <c r="E415">
        <f t="shared" si="18"/>
        <v>9.756475199122729</v>
      </c>
      <c r="F415">
        <f t="shared" si="19"/>
        <v>76.675857912851441</v>
      </c>
      <c r="L415" s="7"/>
    </row>
    <row r="416" spans="1:12">
      <c r="A416">
        <f t="shared" si="20"/>
        <v>410</v>
      </c>
      <c r="B416" s="5">
        <v>67</v>
      </c>
      <c r="C416" s="5">
        <v>7</v>
      </c>
      <c r="D416">
        <v>1</v>
      </c>
      <c r="E416">
        <f t="shared" si="18"/>
        <v>9.7298069873064978</v>
      </c>
      <c r="F416">
        <f t="shared" si="19"/>
        <v>76.209530035625349</v>
      </c>
      <c r="L416" s="7"/>
    </row>
    <row r="417" spans="1:12">
      <c r="A417">
        <f t="shared" si="20"/>
        <v>411</v>
      </c>
      <c r="B417" s="5">
        <v>67</v>
      </c>
      <c r="C417" s="5">
        <v>35</v>
      </c>
      <c r="D417">
        <v>1</v>
      </c>
      <c r="E417">
        <f t="shared" si="18"/>
        <v>9.7032763692771073</v>
      </c>
      <c r="F417">
        <f t="shared" si="19"/>
        <v>75.747019560017307</v>
      </c>
      <c r="L417" s="7"/>
    </row>
    <row r="418" spans="1:12">
      <c r="A418">
        <f t="shared" si="20"/>
        <v>412</v>
      </c>
      <c r="B418" s="5">
        <v>67</v>
      </c>
      <c r="C418" s="5">
        <v>49</v>
      </c>
      <c r="D418">
        <v>1</v>
      </c>
      <c r="E418">
        <f t="shared" si="18"/>
        <v>9.6768823029302133</v>
      </c>
      <c r="F418">
        <f t="shared" si="19"/>
        <v>75.288286498903517</v>
      </c>
      <c r="L418" s="7"/>
    </row>
    <row r="419" spans="1:12">
      <c r="A419">
        <f t="shared" si="20"/>
        <v>413</v>
      </c>
      <c r="B419" s="5">
        <v>67</v>
      </c>
      <c r="C419" s="5">
        <v>59</v>
      </c>
      <c r="D419">
        <v>1</v>
      </c>
      <c r="E419">
        <f t="shared" si="18"/>
        <v>9.6506237565579678</v>
      </c>
      <c r="F419">
        <f t="shared" si="19"/>
        <v>74.833291377525086</v>
      </c>
      <c r="L419" s="7"/>
    </row>
    <row r="420" spans="1:12">
      <c r="A420">
        <f t="shared" si="20"/>
        <v>414</v>
      </c>
      <c r="B420" s="5">
        <v>71</v>
      </c>
      <c r="C420" s="5">
        <v>7</v>
      </c>
      <c r="D420">
        <v>1</v>
      </c>
      <c r="E420">
        <f t="shared" si="18"/>
        <v>9.6244997087203501</v>
      </c>
      <c r="F420">
        <f t="shared" si="19"/>
        <v>74.381995225717404</v>
      </c>
      <c r="L420" s="7"/>
    </row>
    <row r="421" spans="1:12">
      <c r="A421">
        <f t="shared" si="20"/>
        <v>415</v>
      </c>
      <c r="B421" s="5">
        <v>71</v>
      </c>
      <c r="C421" s="5">
        <v>13</v>
      </c>
      <c r="D421">
        <v>1</v>
      </c>
      <c r="E421">
        <f t="shared" si="18"/>
        <v>9.5985091481185076</v>
      </c>
      <c r="F421">
        <f t="shared" si="19"/>
        <v>73.934359570277664</v>
      </c>
      <c r="L421" s="7"/>
    </row>
    <row r="422" spans="1:12">
      <c r="A422">
        <f t="shared" si="20"/>
        <v>416</v>
      </c>
      <c r="B422" s="5">
        <v>71</v>
      </c>
      <c r="C422" s="5">
        <v>37</v>
      </c>
      <c r="D422">
        <v>1</v>
      </c>
      <c r="E422">
        <f t="shared" si="18"/>
        <v>9.5726510734699772</v>
      </c>
      <c r="F422">
        <f t="shared" si="19"/>
        <v>73.490346427465951</v>
      </c>
      <c r="L422" s="7"/>
    </row>
    <row r="423" spans="1:12">
      <c r="A423">
        <f t="shared" si="20"/>
        <v>417</v>
      </c>
      <c r="B423" s="5">
        <v>71</v>
      </c>
      <c r="C423" s="5">
        <v>55</v>
      </c>
      <c r="D423">
        <v>1</v>
      </c>
      <c r="E423">
        <f t="shared" si="18"/>
        <v>9.5469244933856814</v>
      </c>
      <c r="F423">
        <f t="shared" si="19"/>
        <v>73.04991829563609</v>
      </c>
      <c r="L423" s="7"/>
    </row>
    <row r="424" spans="1:12">
      <c r="A424">
        <f t="shared" si="20"/>
        <v>418</v>
      </c>
      <c r="B424" s="5">
        <v>73</v>
      </c>
      <c r="C424" s="5">
        <v>11</v>
      </c>
      <c r="D424">
        <v>1</v>
      </c>
      <c r="E424">
        <f t="shared" si="18"/>
        <v>9.5213284262487221</v>
      </c>
      <c r="F424">
        <f t="shared" si="19"/>
        <v>72.61303814799453</v>
      </c>
      <c r="L424" s="7"/>
    </row>
    <row r="425" spans="1:12">
      <c r="A425">
        <f t="shared" si="20"/>
        <v>419</v>
      </c>
      <c r="B425" s="5">
        <v>73</v>
      </c>
      <c r="C425" s="5">
        <v>13</v>
      </c>
      <c r="D425">
        <v>1</v>
      </c>
      <c r="E425">
        <f t="shared" si="18"/>
        <v>9.495861900094976</v>
      </c>
      <c r="F425">
        <f t="shared" si="19"/>
        <v>72.179669425485415</v>
      </c>
      <c r="L425" s="7"/>
    </row>
    <row r="426" spans="1:12">
      <c r="A426">
        <f t="shared" si="20"/>
        <v>420</v>
      </c>
      <c r="B426" s="5">
        <v>73</v>
      </c>
      <c r="C426" s="5">
        <v>17</v>
      </c>
      <c r="D426">
        <v>1</v>
      </c>
      <c r="E426">
        <f t="shared" si="18"/>
        <v>9.4705239524954354</v>
      </c>
      <c r="F426">
        <f t="shared" si="19"/>
        <v>71.749776029798895</v>
      </c>
      <c r="L426" s="7"/>
    </row>
    <row r="427" spans="1:12">
      <c r="A427">
        <f t="shared" si="20"/>
        <v>421</v>
      </c>
      <c r="B427" s="5">
        <v>73</v>
      </c>
      <c r="C427" s="5">
        <v>35</v>
      </c>
      <c r="D427">
        <v>1</v>
      </c>
      <c r="E427">
        <f t="shared" si="18"/>
        <v>9.4453136304402463</v>
      </c>
      <c r="F427">
        <f t="shared" si="19"/>
        <v>71.323322316499812</v>
      </c>
      <c r="L427" s="7"/>
    </row>
    <row r="428" spans="1:12">
      <c r="A428">
        <f t="shared" si="20"/>
        <v>422</v>
      </c>
      <c r="B428" s="5">
        <v>73</v>
      </c>
      <c r="C428" s="5">
        <v>37</v>
      </c>
      <c r="D428">
        <v>1</v>
      </c>
      <c r="E428">
        <f t="shared" si="18"/>
        <v>9.4202299902243904</v>
      </c>
      <c r="F428">
        <f t="shared" si="19"/>
        <v>70.900273088274233</v>
      </c>
      <c r="L428" s="7"/>
    </row>
    <row r="429" spans="1:12">
      <c r="A429">
        <f t="shared" si="20"/>
        <v>423</v>
      </c>
      <c r="B429" s="5">
        <v>73</v>
      </c>
      <c r="C429" s="5">
        <v>49</v>
      </c>
      <c r="D429">
        <v>1</v>
      </c>
      <c r="E429">
        <f t="shared" si="18"/>
        <v>9.3952720973351074</v>
      </c>
      <c r="F429">
        <f t="shared" si="19"/>
        <v>70.480593588293416</v>
      </c>
      <c r="L429" s="7"/>
    </row>
    <row r="430" spans="1:12">
      <c r="A430">
        <f t="shared" si="20"/>
        <v>424</v>
      </c>
      <c r="B430" s="5">
        <v>73</v>
      </c>
      <c r="C430" s="5">
        <v>65</v>
      </c>
      <c r="D430">
        <v>1</v>
      </c>
      <c r="E430">
        <f t="shared" si="18"/>
        <v>9.370439026340831</v>
      </c>
      <c r="F430">
        <f t="shared" si="19"/>
        <v>70.064249493689644</v>
      </c>
      <c r="L430" s="7"/>
    </row>
    <row r="431" spans="1:12">
      <c r="A431">
        <f t="shared" si="20"/>
        <v>425</v>
      </c>
      <c r="B431" s="5">
        <v>73</v>
      </c>
      <c r="C431" s="5">
        <v>67</v>
      </c>
      <c r="D431">
        <v>1</v>
      </c>
      <c r="E431">
        <f t="shared" si="18"/>
        <v>9.3457298607818302</v>
      </c>
      <c r="F431">
        <f t="shared" si="19"/>
        <v>69.6512069091455</v>
      </c>
      <c r="L431" s="7"/>
    </row>
    <row r="432" spans="1:12">
      <c r="A432">
        <f t="shared" si="20"/>
        <v>426</v>
      </c>
      <c r="B432" s="5">
        <v>77</v>
      </c>
      <c r="C432" s="5">
        <v>17</v>
      </c>
      <c r="D432">
        <v>1</v>
      </c>
      <c r="E432">
        <f t="shared" si="18"/>
        <v>9.3211436930623854</v>
      </c>
      <c r="F432">
        <f t="shared" si="19"/>
        <v>69.241432360591915</v>
      </c>
      <c r="L432" s="7"/>
    </row>
    <row r="433" spans="1:12">
      <c r="A433">
        <f t="shared" si="20"/>
        <v>427</v>
      </c>
      <c r="B433" s="5">
        <v>29</v>
      </c>
      <c r="C433" s="5">
        <v>77</v>
      </c>
      <c r="D433">
        <v>1</v>
      </c>
      <c r="E433">
        <f t="shared" si="18"/>
        <v>9.2966796243444545</v>
      </c>
      <c r="F433">
        <f t="shared" si="19"/>
        <v>68.834892789012443</v>
      </c>
      <c r="L433" s="7"/>
    </row>
    <row r="434" spans="1:12">
      <c r="A434">
        <f t="shared" si="20"/>
        <v>428</v>
      </c>
      <c r="B434" s="5">
        <v>61</v>
      </c>
      <c r="C434" s="5">
        <v>77</v>
      </c>
      <c r="D434">
        <v>1</v>
      </c>
      <c r="E434">
        <f t="shared" si="18"/>
        <v>9.2723367644429509</v>
      </c>
      <c r="F434">
        <f t="shared" si="19"/>
        <v>68.431555544354467</v>
      </c>
      <c r="L434" s="7"/>
    </row>
    <row r="435" spans="1:12">
      <c r="A435">
        <f t="shared" si="20"/>
        <v>429</v>
      </c>
      <c r="B435" s="5">
        <v>79</v>
      </c>
      <c r="C435" s="5">
        <v>23</v>
      </c>
      <c r="D435">
        <v>1</v>
      </c>
      <c r="E435">
        <f t="shared" si="18"/>
        <v>9.2481142317224059</v>
      </c>
      <c r="F435">
        <f t="shared" si="19"/>
        <v>68.031388379541696</v>
      </c>
      <c r="L435" s="7"/>
    </row>
    <row r="436" spans="1:12">
      <c r="A436">
        <f t="shared" si="20"/>
        <v>430</v>
      </c>
      <c r="B436" s="5">
        <v>79</v>
      </c>
      <c r="C436" s="5">
        <v>31</v>
      </c>
      <c r="D436">
        <v>1</v>
      </c>
      <c r="E436">
        <f t="shared" si="18"/>
        <v>9.2240111529952706</v>
      </c>
      <c r="F436">
        <f t="shared" si="19"/>
        <v>67.634359444590601</v>
      </c>
      <c r="L436" s="7"/>
    </row>
    <row r="437" spans="1:12">
      <c r="A437">
        <f t="shared" si="20"/>
        <v>431</v>
      </c>
      <c r="B437" s="5">
        <v>79</v>
      </c>
      <c r="C437" s="5">
        <v>49</v>
      </c>
      <c r="D437">
        <v>1</v>
      </c>
      <c r="E437">
        <f t="shared" si="18"/>
        <v>9.2000266634214451</v>
      </c>
      <c r="F437">
        <f t="shared" si="19"/>
        <v>67.240437280822633</v>
      </c>
      <c r="L437" s="7"/>
    </row>
    <row r="438" spans="1:12">
      <c r="A438">
        <f t="shared" si="20"/>
        <v>432</v>
      </c>
      <c r="B438" s="5">
        <v>79</v>
      </c>
      <c r="C438" s="5">
        <v>53</v>
      </c>
      <c r="D438">
        <v>1</v>
      </c>
      <c r="E438">
        <f t="shared" si="18"/>
        <v>9.1761599064094117</v>
      </c>
      <c r="F438">
        <f t="shared" si="19"/>
        <v>66.849590815176754</v>
      </c>
      <c r="L438" s="7"/>
    </row>
    <row r="439" spans="1:12">
      <c r="A439">
        <f t="shared" si="20"/>
        <v>433</v>
      </c>
      <c r="B439" s="5">
        <v>79</v>
      </c>
      <c r="C439" s="5">
        <v>55</v>
      </c>
      <c r="D439">
        <v>1</v>
      </c>
      <c r="E439">
        <f t="shared" si="18"/>
        <v>9.1524100335187075</v>
      </c>
      <c r="F439">
        <f t="shared" si="19"/>
        <v>66.461789354616499</v>
      </c>
      <c r="L439" s="7"/>
    </row>
    <row r="440" spans="1:12">
      <c r="A440">
        <f t="shared" si="20"/>
        <v>434</v>
      </c>
      <c r="B440" s="5">
        <v>79</v>
      </c>
      <c r="C440" s="5">
        <v>61</v>
      </c>
      <c r="D440">
        <v>1</v>
      </c>
      <c r="E440">
        <f t="shared" si="18"/>
        <v>9.1287762043636747</v>
      </c>
      <c r="F440">
        <f t="shared" si="19"/>
        <v>66.077002580629113</v>
      </c>
      <c r="L440" s="7"/>
    </row>
    <row r="441" spans="1:12">
      <c r="A441">
        <f t="shared" si="20"/>
        <v>435</v>
      </c>
      <c r="B441" s="5">
        <v>79</v>
      </c>
      <c r="C441" s="5">
        <v>71</v>
      </c>
      <c r="D441">
        <v>1</v>
      </c>
      <c r="E441">
        <f t="shared" si="18"/>
        <v>9.1052575865187748</v>
      </c>
      <c r="F441">
        <f t="shared" si="19"/>
        <v>65.69520054382015</v>
      </c>
      <c r="L441" s="7"/>
    </row>
    <row r="442" spans="1:12">
      <c r="A442">
        <f t="shared" si="20"/>
        <v>436</v>
      </c>
      <c r="B442" s="5">
        <v>79</v>
      </c>
      <c r="C442" s="5">
        <v>77</v>
      </c>
      <c r="D442">
        <v>1</v>
      </c>
      <c r="E442">
        <f t="shared" si="18"/>
        <v>9.0818533554250038</v>
      </c>
      <c r="F442">
        <f t="shared" si="19"/>
        <v>65.316353658594394</v>
      </c>
      <c r="L442" s="7"/>
    </row>
    <row r="443" spans="1:12">
      <c r="A443">
        <f t="shared" si="20"/>
        <v>437</v>
      </c>
      <c r="B443" s="5">
        <v>83</v>
      </c>
      <c r="C443" s="5">
        <v>13</v>
      </c>
      <c r="D443">
        <v>1</v>
      </c>
      <c r="E443">
        <f t="shared" si="18"/>
        <v>9.0585626942977768</v>
      </c>
      <c r="F443">
        <f t="shared" si="19"/>
        <v>64.940432697927847</v>
      </c>
      <c r="L443" s="7"/>
    </row>
    <row r="444" spans="1:12">
      <c r="A444">
        <f t="shared" si="20"/>
        <v>438</v>
      </c>
      <c r="B444" s="5">
        <v>83</v>
      </c>
      <c r="C444" s="5">
        <v>25</v>
      </c>
      <c r="D444">
        <v>1</v>
      </c>
      <c r="E444">
        <f t="shared" si="18"/>
        <v>9.0353847940360286</v>
      </c>
      <c r="F444">
        <f t="shared" si="19"/>
        <v>64.567408788225436</v>
      </c>
      <c r="L444" s="7"/>
    </row>
    <row r="445" spans="1:12">
      <c r="A445">
        <f t="shared" si="20"/>
        <v>439</v>
      </c>
      <c r="B445" s="5">
        <v>83</v>
      </c>
      <c r="C445" s="5">
        <v>53</v>
      </c>
      <c r="D445">
        <v>1</v>
      </c>
      <c r="E445">
        <f t="shared" si="18"/>
        <v>9.0123188531326317</v>
      </c>
      <c r="F445">
        <f t="shared" si="19"/>
        <v>64.197253404264615</v>
      </c>
      <c r="L445" s="7"/>
    </row>
    <row r="446" spans="1:12">
      <c r="A446">
        <f t="shared" si="20"/>
        <v>440</v>
      </c>
      <c r="B446" s="5">
        <v>83</v>
      </c>
      <c r="C446" s="5">
        <v>55</v>
      </c>
      <c r="D446">
        <v>1</v>
      </c>
      <c r="E446">
        <f t="shared" si="18"/>
        <v>8.9893640775859698</v>
      </c>
      <c r="F446">
        <f t="shared" si="19"/>
        <v>63.829938364221114</v>
      </c>
      <c r="L446" s="7"/>
    </row>
    <row r="447" spans="1:12">
      <c r="A447">
        <f t="shared" si="20"/>
        <v>441</v>
      </c>
      <c r="B447" s="5">
        <v>83</v>
      </c>
      <c r="C447" s="5">
        <v>67</v>
      </c>
      <c r="D447">
        <v>1</v>
      </c>
      <c r="E447">
        <f t="shared" si="18"/>
        <v>8.9665196808128478</v>
      </c>
      <c r="F447">
        <f t="shared" si="19"/>
        <v>63.465435824778439</v>
      </c>
      <c r="L447" s="7"/>
    </row>
    <row r="448" spans="1:12">
      <c r="A448">
        <f t="shared" si="20"/>
        <v>442</v>
      </c>
      <c r="B448" s="5">
        <v>83</v>
      </c>
      <c r="C448" s="5">
        <v>73</v>
      </c>
      <c r="D448">
        <v>1</v>
      </c>
      <c r="E448">
        <f t="shared" si="18"/>
        <v>8.9437848835625378</v>
      </c>
      <c r="F448">
        <f t="shared" si="19"/>
        <v>63.103718276316684</v>
      </c>
      <c r="L448" s="7"/>
    </row>
    <row r="449" spans="1:12">
      <c r="A449">
        <f t="shared" si="20"/>
        <v>443</v>
      </c>
      <c r="B449" s="5">
        <v>85</v>
      </c>
      <c r="C449" s="5">
        <v>19</v>
      </c>
      <c r="D449">
        <v>1</v>
      </c>
      <c r="E449">
        <f t="shared" si="18"/>
        <v>8.9211589138320093</v>
      </c>
      <c r="F449">
        <f t="shared" si="19"/>
        <v>62.744758538180299</v>
      </c>
      <c r="L449" s="7"/>
    </row>
    <row r="450" spans="1:12">
      <c r="A450">
        <f t="shared" si="20"/>
        <v>444</v>
      </c>
      <c r="B450" s="5">
        <v>29</v>
      </c>
      <c r="C450" s="5">
        <v>85</v>
      </c>
      <c r="D450">
        <v>1</v>
      </c>
      <c r="E450">
        <f t="shared" si="18"/>
        <v>8.8986410067823893</v>
      </c>
      <c r="F450">
        <f t="shared" si="19"/>
        <v>62.388529754024319</v>
      </c>
      <c r="L450" s="7"/>
    </row>
    <row r="451" spans="1:12">
      <c r="A451">
        <f t="shared" si="20"/>
        <v>445</v>
      </c>
      <c r="B451" s="5">
        <v>73</v>
      </c>
      <c r="C451" s="5">
        <v>85</v>
      </c>
      <c r="D451">
        <v>1</v>
      </c>
      <c r="E451">
        <f t="shared" si="18"/>
        <v>8.8762304046565195</v>
      </c>
      <c r="F451">
        <f t="shared" si="19"/>
        <v>62.035005387235799</v>
      </c>
      <c r="L451" s="7"/>
    </row>
    <row r="452" spans="1:12">
      <c r="A452">
        <f t="shared" si="20"/>
        <v>446</v>
      </c>
      <c r="B452" s="5">
        <v>89</v>
      </c>
      <c r="C452" s="5">
        <v>11</v>
      </c>
      <c r="D452">
        <v>1</v>
      </c>
      <c r="E452">
        <f t="shared" si="18"/>
        <v>8.8539263566976327</v>
      </c>
      <c r="F452">
        <f t="shared" si="19"/>
        <v>61.684159216429748</v>
      </c>
      <c r="L452" s="7"/>
    </row>
    <row r="453" spans="1:12">
      <c r="A453">
        <f t="shared" si="20"/>
        <v>447</v>
      </c>
      <c r="B453" s="5">
        <v>89</v>
      </c>
      <c r="C453" s="5">
        <v>29</v>
      </c>
      <c r="D453">
        <v>1</v>
      </c>
      <c r="E453">
        <f t="shared" si="18"/>
        <v>8.8317281190691919</v>
      </c>
      <c r="F453">
        <f t="shared" si="19"/>
        <v>61.335965331019061</v>
      </c>
      <c r="L453" s="7"/>
    </row>
    <row r="454" spans="1:12">
      <c r="A454">
        <f t="shared" si="20"/>
        <v>448</v>
      </c>
      <c r="B454" s="5">
        <v>89</v>
      </c>
      <c r="C454" s="5">
        <v>73</v>
      </c>
      <c r="D454">
        <v>1</v>
      </c>
      <c r="E454">
        <f t="shared" si="18"/>
        <v>8.8096349547758042</v>
      </c>
      <c r="F454">
        <f t="shared" si="19"/>
        <v>60.990398126856078</v>
      </c>
      <c r="L454" s="7"/>
    </row>
    <row r="455" spans="1:12">
      <c r="A455">
        <f t="shared" si="20"/>
        <v>449</v>
      </c>
      <c r="B455" s="5">
        <v>91</v>
      </c>
      <c r="C455" s="5">
        <v>55</v>
      </c>
      <c r="D455">
        <v>1</v>
      </c>
      <c r="E455">
        <f t="shared" si="18"/>
        <v>8.7876461335851648</v>
      </c>
      <c r="F455">
        <f t="shared" si="19"/>
        <v>60.647432301943965</v>
      </c>
      <c r="L455" s="7"/>
    </row>
    <row r="456" spans="1:12">
      <c r="A456">
        <f t="shared" si="20"/>
        <v>450</v>
      </c>
      <c r="B456" s="5">
        <v>95</v>
      </c>
      <c r="C456" s="5">
        <v>7</v>
      </c>
      <c r="D456">
        <v>1</v>
      </c>
      <c r="E456">
        <f t="shared" ref="E456:E519" si="21">$E$3*A456^$F$3</f>
        <v>8.7657609319511813</v>
      </c>
      <c r="F456">
        <f t="shared" ref="F456:F519" si="22">(E456-D456)^2</f>
        <v>60.307042852219283</v>
      </c>
      <c r="L456" s="7"/>
    </row>
    <row r="457" spans="1:12">
      <c r="A457">
        <f t="shared" ref="A457:A520" si="23">A456+1</f>
        <v>451</v>
      </c>
      <c r="B457" s="5">
        <v>95</v>
      </c>
      <c r="C457" s="5">
        <v>11</v>
      </c>
      <c r="D457">
        <v>1</v>
      </c>
      <c r="E457">
        <f t="shared" si="21"/>
        <v>8.7439786329379778</v>
      </c>
      <c r="F457">
        <f t="shared" si="22"/>
        <v>59.969205067399955</v>
      </c>
      <c r="L457" s="7"/>
    </row>
    <row r="458" spans="1:12">
      <c r="A458">
        <f t="shared" si="23"/>
        <v>452</v>
      </c>
      <c r="B458" s="5">
        <v>95</v>
      </c>
      <c r="C458" s="5">
        <v>13</v>
      </c>
      <c r="D458">
        <v>1</v>
      </c>
      <c r="E458">
        <f t="shared" si="21"/>
        <v>8.7222985261450834</v>
      </c>
      <c r="F458">
        <f t="shared" si="22"/>
        <v>59.63389452690253</v>
      </c>
      <c r="L458" s="7"/>
    </row>
    <row r="459" spans="1:12">
      <c r="A459">
        <f t="shared" si="23"/>
        <v>453</v>
      </c>
      <c r="B459" s="5">
        <v>95</v>
      </c>
      <c r="C459" s="5">
        <v>17</v>
      </c>
      <c r="D459">
        <v>1</v>
      </c>
      <c r="E459">
        <f t="shared" si="21"/>
        <v>8.7007199076335411</v>
      </c>
      <c r="F459">
        <f t="shared" si="22"/>
        <v>59.301087095823533</v>
      </c>
      <c r="L459" s="7"/>
    </row>
    <row r="460" spans="1:12">
      <c r="A460">
        <f t="shared" si="23"/>
        <v>454</v>
      </c>
      <c r="B460" s="5">
        <v>53</v>
      </c>
      <c r="C460" s="5">
        <v>95</v>
      </c>
      <c r="D460">
        <v>1</v>
      </c>
      <c r="E460">
        <f t="shared" si="21"/>
        <v>8.6792420798530188</v>
      </c>
      <c r="F460">
        <f t="shared" si="22"/>
        <v>58.970758920985318</v>
      </c>
      <c r="L460" s="7"/>
    </row>
    <row r="461" spans="1:12">
      <c r="A461">
        <f t="shared" si="23"/>
        <v>455</v>
      </c>
      <c r="B461" s="5">
        <v>95</v>
      </c>
      <c r="C461" s="5">
        <v>77</v>
      </c>
      <c r="D461">
        <v>1</v>
      </c>
      <c r="E461">
        <f t="shared" si="21"/>
        <v>8.6578643515699465</v>
      </c>
      <c r="F461">
        <f t="shared" si="22"/>
        <v>58.642886427045795</v>
      </c>
      <c r="L461" s="7"/>
    </row>
    <row r="462" spans="1:12">
      <c r="A462">
        <f t="shared" si="23"/>
        <v>456</v>
      </c>
      <c r="B462" s="5">
        <v>97</v>
      </c>
      <c r="C462" s="5">
        <v>5</v>
      </c>
      <c r="D462">
        <v>1</v>
      </c>
      <c r="E462">
        <f t="shared" si="21"/>
        <v>8.6365860377965653</v>
      </c>
      <c r="F462">
        <f t="shared" si="22"/>
        <v>58.317446312669446</v>
      </c>
      <c r="L462" s="7"/>
    </row>
    <row r="463" spans="1:12">
      <c r="A463">
        <f t="shared" si="23"/>
        <v>457</v>
      </c>
      <c r="B463" s="5">
        <v>97</v>
      </c>
      <c r="C463" s="5">
        <v>17</v>
      </c>
      <c r="D463">
        <v>1</v>
      </c>
      <c r="E463">
        <f t="shared" si="21"/>
        <v>8.6154064597209672</v>
      </c>
      <c r="F463">
        <f t="shared" si="22"/>
        <v>57.994415546759832</v>
      </c>
      <c r="L463" s="7"/>
    </row>
    <row r="464" spans="1:12">
      <c r="A464">
        <f t="shared" si="23"/>
        <v>458</v>
      </c>
      <c r="B464" s="5">
        <v>97</v>
      </c>
      <c r="C464" s="5">
        <v>19</v>
      </c>
      <c r="D464">
        <v>1</v>
      </c>
      <c r="E464">
        <f t="shared" si="21"/>
        <v>8.5943249446380339</v>
      </c>
      <c r="F464">
        <f t="shared" si="22"/>
        <v>57.673771364751474</v>
      </c>
      <c r="L464" s="7"/>
    </row>
    <row r="465" spans="1:12">
      <c r="A465">
        <f t="shared" si="23"/>
        <v>459</v>
      </c>
      <c r="B465" s="5">
        <v>97</v>
      </c>
      <c r="C465" s="5">
        <v>29</v>
      </c>
      <c r="D465">
        <v>1</v>
      </c>
      <c r="E465">
        <f t="shared" si="21"/>
        <v>8.5733408258813544</v>
      </c>
      <c r="F465">
        <f t="shared" si="22"/>
        <v>57.355491264961273</v>
      </c>
      <c r="L465" s="7"/>
    </row>
    <row r="466" spans="1:12">
      <c r="A466">
        <f t="shared" si="23"/>
        <v>460</v>
      </c>
      <c r="B466" s="5">
        <v>97</v>
      </c>
      <c r="C466" s="5">
        <v>31</v>
      </c>
      <c r="D466">
        <v>1</v>
      </c>
      <c r="E466">
        <f t="shared" si="21"/>
        <v>8.5524534427559278</v>
      </c>
      <c r="F466">
        <f t="shared" si="22"/>
        <v>57.039553004995867</v>
      </c>
      <c r="L466" s="7"/>
    </row>
    <row r="467" spans="1:12">
      <c r="A467">
        <f t="shared" si="23"/>
        <v>461</v>
      </c>
      <c r="B467" s="5">
        <v>97</v>
      </c>
      <c r="C467" s="5">
        <v>35</v>
      </c>
      <c r="D467">
        <v>1</v>
      </c>
      <c r="E467">
        <f t="shared" si="21"/>
        <v>8.5316621404719601</v>
      </c>
      <c r="F467">
        <f t="shared" si="22"/>
        <v>56.725934598218672</v>
      </c>
      <c r="L467" s="7"/>
    </row>
    <row r="468" spans="1:12">
      <c r="A468">
        <f t="shared" si="23"/>
        <v>462</v>
      </c>
      <c r="B468" s="5">
        <v>97</v>
      </c>
      <c r="C468" s="5">
        <v>37</v>
      </c>
      <c r="D468">
        <v>1</v>
      </c>
      <c r="E468">
        <f t="shared" si="21"/>
        <v>8.5109662700792885</v>
      </c>
      <c r="F468">
        <f t="shared" si="22"/>
        <v>56.414614310268782</v>
      </c>
      <c r="L468" s="7"/>
    </row>
    <row r="469" spans="1:12">
      <c r="A469">
        <f t="shared" si="23"/>
        <v>463</v>
      </c>
      <c r="B469" s="5">
        <v>97</v>
      </c>
      <c r="C469" s="5">
        <v>41</v>
      </c>
      <c r="D469">
        <v>1</v>
      </c>
      <c r="E469">
        <f t="shared" si="21"/>
        <v>8.490365188402917</v>
      </c>
      <c r="F469">
        <f t="shared" si="22"/>
        <v>56.105570655638267</v>
      </c>
      <c r="L469" s="7"/>
    </row>
    <row r="470" spans="1:12">
      <c r="A470">
        <f t="shared" si="23"/>
        <v>464</v>
      </c>
      <c r="B470" s="5">
        <v>97</v>
      </c>
      <c r="C470" s="5">
        <v>49</v>
      </c>
      <c r="D470">
        <v>1</v>
      </c>
      <c r="E470">
        <f t="shared" si="21"/>
        <v>8.4698582579792099</v>
      </c>
      <c r="F470">
        <f t="shared" si="22"/>
        <v>55.798782394300197</v>
      </c>
      <c r="L470" s="7"/>
    </row>
    <row r="471" spans="1:12">
      <c r="A471">
        <f t="shared" si="23"/>
        <v>465</v>
      </c>
      <c r="B471" s="5">
        <v>97</v>
      </c>
      <c r="C471" s="5">
        <v>61</v>
      </c>
      <c r="D471">
        <v>1</v>
      </c>
      <c r="E471">
        <f t="shared" si="21"/>
        <v>8.4494448469930461</v>
      </c>
      <c r="F471">
        <f t="shared" si="22"/>
        <v>55.494228528391247</v>
      </c>
      <c r="L471" s="7"/>
    </row>
    <row r="472" spans="1:12">
      <c r="A472">
        <f t="shared" si="23"/>
        <v>466</v>
      </c>
      <c r="B472" s="5">
        <v>97</v>
      </c>
      <c r="C472" s="5">
        <v>65</v>
      </c>
      <c r="D472">
        <v>1</v>
      </c>
      <c r="E472">
        <f t="shared" si="21"/>
        <v>8.4291243292157159</v>
      </c>
      <c r="F472">
        <f t="shared" si="22"/>
        <v>55.19188829894486</v>
      </c>
      <c r="L472" s="7"/>
    </row>
    <row r="473" spans="1:12">
      <c r="A473">
        <f t="shared" si="23"/>
        <v>467</v>
      </c>
      <c r="B473" s="5">
        <v>97</v>
      </c>
      <c r="C473" s="5">
        <v>73</v>
      </c>
      <c r="D473">
        <v>1</v>
      </c>
      <c r="E473">
        <f t="shared" si="21"/>
        <v>8.4088960839437377</v>
      </c>
      <c r="F473">
        <f t="shared" si="22"/>
        <v>54.891741182676853</v>
      </c>
      <c r="L473" s="7"/>
    </row>
    <row r="474" spans="1:12">
      <c r="A474">
        <f t="shared" si="23"/>
        <v>468</v>
      </c>
      <c r="B474" s="5">
        <v>97</v>
      </c>
      <c r="C474" s="5">
        <v>79</v>
      </c>
      <c r="D474">
        <v>1</v>
      </c>
      <c r="E474">
        <f t="shared" si="21"/>
        <v>8.3887594959383289</v>
      </c>
      <c r="F474">
        <f t="shared" si="22"/>
        <v>54.593766888818827</v>
      </c>
      <c r="L474" s="7"/>
    </row>
    <row r="475" spans="1:12">
      <c r="A475">
        <f t="shared" si="23"/>
        <v>469</v>
      </c>
      <c r="B475" s="5">
        <v>97</v>
      </c>
      <c r="C475" s="5">
        <v>83</v>
      </c>
      <c r="D475">
        <v>1</v>
      </c>
      <c r="E475">
        <f t="shared" si="21"/>
        <v>8.3687139553658128</v>
      </c>
      <c r="F475">
        <f t="shared" si="22"/>
        <v>54.297945356002884</v>
      </c>
      <c r="L475" s="7"/>
    </row>
    <row r="476" spans="1:12">
      <c r="A476">
        <f t="shared" si="23"/>
        <v>470</v>
      </c>
      <c r="B476" s="5">
        <v>97</v>
      </c>
      <c r="C476" s="5">
        <v>91</v>
      </c>
      <c r="D476">
        <v>1</v>
      </c>
      <c r="E476">
        <f t="shared" si="21"/>
        <v>8.3487588577386855</v>
      </c>
      <c r="F476">
        <f t="shared" si="22"/>
        <v>54.004256749192791</v>
      </c>
      <c r="L476" s="7"/>
    </row>
    <row r="477" spans="1:12">
      <c r="A477">
        <f t="shared" si="23"/>
        <v>471</v>
      </c>
      <c r="B477" s="5">
        <v>101</v>
      </c>
      <c r="C477" s="5">
        <v>11</v>
      </c>
      <c r="D477">
        <v>1</v>
      </c>
      <c r="E477">
        <f t="shared" si="21"/>
        <v>8.3288936038575319</v>
      </c>
      <c r="F477">
        <f t="shared" si="22"/>
        <v>53.712681456663844</v>
      </c>
      <c r="L477" s="7"/>
    </row>
    <row r="478" spans="1:12">
      <c r="A478">
        <f t="shared" si="23"/>
        <v>472</v>
      </c>
      <c r="B478" s="5">
        <v>101</v>
      </c>
      <c r="C478" s="5">
        <v>25</v>
      </c>
      <c r="D478">
        <v>1</v>
      </c>
      <c r="E478">
        <f t="shared" si="21"/>
        <v>8.3091175997536624</v>
      </c>
      <c r="F478">
        <f t="shared" si="22"/>
        <v>53.423200087028739</v>
      </c>
      <c r="L478" s="7"/>
    </row>
    <row r="479" spans="1:12">
      <c r="A479">
        <f t="shared" si="23"/>
        <v>473</v>
      </c>
      <c r="B479" s="5">
        <v>101</v>
      </c>
      <c r="C479" s="5">
        <v>55</v>
      </c>
      <c r="D479">
        <v>1</v>
      </c>
      <c r="E479">
        <f t="shared" si="21"/>
        <v>8.2894302566324409</v>
      </c>
      <c r="F479">
        <f t="shared" si="22"/>
        <v>53.135793466308492</v>
      </c>
      <c r="L479" s="7"/>
    </row>
    <row r="480" spans="1:12">
      <c r="A480">
        <f t="shared" si="23"/>
        <v>474</v>
      </c>
      <c r="B480" s="5">
        <v>103</v>
      </c>
      <c r="C480" s="5">
        <v>17</v>
      </c>
      <c r="D480">
        <v>1</v>
      </c>
      <c r="E480">
        <f t="shared" si="21"/>
        <v>8.2698309908174661</v>
      </c>
      <c r="F480">
        <f t="shared" si="22"/>
        <v>52.850442635050058</v>
      </c>
      <c r="L480" s="7"/>
    </row>
    <row r="481" spans="1:12">
      <c r="A481">
        <f t="shared" si="23"/>
        <v>475</v>
      </c>
      <c r="B481" s="5">
        <v>103</v>
      </c>
      <c r="C481" s="5">
        <v>41</v>
      </c>
      <c r="D481">
        <v>1</v>
      </c>
      <c r="E481">
        <f t="shared" si="21"/>
        <v>8.2503192236953513</v>
      </c>
      <c r="F481">
        <f t="shared" si="22"/>
        <v>52.567128845486359</v>
      </c>
      <c r="L481" s="7"/>
    </row>
    <row r="482" spans="1:12">
      <c r="A482">
        <f t="shared" si="23"/>
        <v>476</v>
      </c>
      <c r="B482" s="5">
        <v>103</v>
      </c>
      <c r="C482" s="5">
        <v>49</v>
      </c>
      <c r="D482">
        <v>1</v>
      </c>
      <c r="E482">
        <f t="shared" si="21"/>
        <v>8.230894381661285</v>
      </c>
      <c r="F482">
        <f t="shared" si="22"/>
        <v>52.285833558740734</v>
      </c>
      <c r="L482" s="7"/>
    </row>
    <row r="483" spans="1:12">
      <c r="A483">
        <f t="shared" si="23"/>
        <v>477</v>
      </c>
      <c r="B483" s="5">
        <v>103</v>
      </c>
      <c r="C483" s="5">
        <v>65</v>
      </c>
      <c r="D483">
        <v>1</v>
      </c>
      <c r="E483">
        <f t="shared" si="21"/>
        <v>8.2115558960652422</v>
      </c>
      <c r="F483">
        <f t="shared" si="22"/>
        <v>52.006538442073357</v>
      </c>
      <c r="L483" s="7"/>
    </row>
    <row r="484" spans="1:12">
      <c r="A484">
        <f t="shared" si="23"/>
        <v>478</v>
      </c>
      <c r="B484" s="5">
        <v>107</v>
      </c>
      <c r="C484" s="5">
        <v>25</v>
      </c>
      <c r="D484">
        <v>1</v>
      </c>
      <c r="E484">
        <f t="shared" si="21"/>
        <v>8.1923032031589411</v>
      </c>
      <c r="F484">
        <f t="shared" si="22"/>
        <v>51.729225366170361</v>
      </c>
      <c r="L484" s="7"/>
    </row>
    <row r="485" spans="1:12">
      <c r="A485">
        <f t="shared" si="23"/>
        <v>479</v>
      </c>
      <c r="B485" s="5">
        <v>109</v>
      </c>
      <c r="C485" s="5">
        <v>35</v>
      </c>
      <c r="D485">
        <v>1</v>
      </c>
      <c r="E485">
        <f t="shared" si="21"/>
        <v>8.1731357440434369</v>
      </c>
      <c r="F485">
        <f t="shared" si="22"/>
        <v>51.45387640247359</v>
      </c>
      <c r="L485" s="7"/>
    </row>
    <row r="486" spans="1:12">
      <c r="A486">
        <f t="shared" si="23"/>
        <v>480</v>
      </c>
      <c r="B486" s="5">
        <v>109</v>
      </c>
      <c r="C486" s="5">
        <v>47</v>
      </c>
      <c r="D486">
        <v>1</v>
      </c>
      <c r="E486">
        <f t="shared" si="21"/>
        <v>8.1540529646173745</v>
      </c>
      <c r="F486">
        <f t="shared" si="22"/>
        <v>51.180473820550645</v>
      </c>
      <c r="L486" s="7"/>
    </row>
    <row r="487" spans="1:12">
      <c r="A487">
        <f t="shared" si="23"/>
        <v>481</v>
      </c>
      <c r="B487" s="5">
        <v>109</v>
      </c>
      <c r="C487" s="5">
        <v>65</v>
      </c>
      <c r="D487">
        <v>1</v>
      </c>
      <c r="E487">
        <f t="shared" si="21"/>
        <v>8.1350543155259381</v>
      </c>
      <c r="F487">
        <f t="shared" si="22"/>
        <v>50.909000085505312</v>
      </c>
      <c r="L487" s="7"/>
    </row>
    <row r="488" spans="1:12">
      <c r="A488">
        <f t="shared" si="23"/>
        <v>482</v>
      </c>
      <c r="B488" s="5">
        <v>109</v>
      </c>
      <c r="C488" s="5">
        <v>91</v>
      </c>
      <c r="D488">
        <v>1</v>
      </c>
      <c r="E488">
        <f t="shared" si="21"/>
        <v>8.1161392521104361</v>
      </c>
      <c r="F488">
        <f t="shared" si="22"/>
        <v>50.639437855426877</v>
      </c>
      <c r="L488" s="7"/>
    </row>
    <row r="489" spans="1:12">
      <c r="A489">
        <f t="shared" si="23"/>
        <v>483</v>
      </c>
      <c r="B489" s="5">
        <v>113</v>
      </c>
      <c r="C489" s="5">
        <v>1</v>
      </c>
      <c r="D489">
        <v>1</v>
      </c>
      <c r="E489">
        <f t="shared" si="21"/>
        <v>8.097307234358496</v>
      </c>
      <c r="F489">
        <f t="shared" si="22"/>
        <v>50.371769978877445</v>
      </c>
      <c r="L489" s="7"/>
    </row>
    <row r="490" spans="1:12">
      <c r="A490">
        <f t="shared" si="23"/>
        <v>484</v>
      </c>
      <c r="B490" s="5">
        <v>113</v>
      </c>
      <c r="C490" s="5">
        <v>5</v>
      </c>
      <c r="D490">
        <v>1</v>
      </c>
      <c r="E490">
        <f t="shared" si="21"/>
        <v>8.0785577268549176</v>
      </c>
      <c r="F490">
        <f t="shared" si="22"/>
        <v>50.105979492417461</v>
      </c>
      <c r="L490" s="7"/>
    </row>
    <row r="491" spans="1:12">
      <c r="A491">
        <f t="shared" si="23"/>
        <v>485</v>
      </c>
      <c r="B491" s="5">
        <v>113</v>
      </c>
      <c r="C491" s="5">
        <v>13</v>
      </c>
      <c r="D491">
        <v>1</v>
      </c>
      <c r="E491">
        <f t="shared" si="21"/>
        <v>8.0598901987331679</v>
      </c>
      <c r="F491">
        <f t="shared" si="22"/>
        <v>49.842049618168652</v>
      </c>
      <c r="L491" s="7"/>
    </row>
    <row r="492" spans="1:12">
      <c r="A492">
        <f t="shared" si="23"/>
        <v>486</v>
      </c>
      <c r="B492" s="5">
        <v>113</v>
      </c>
      <c r="C492" s="5">
        <v>47</v>
      </c>
      <c r="D492">
        <v>1</v>
      </c>
      <c r="E492">
        <f t="shared" si="21"/>
        <v>8.0413041236274214</v>
      </c>
      <c r="F492">
        <f t="shared" si="22"/>
        <v>49.579963761412529</v>
      </c>
      <c r="L492" s="7"/>
    </row>
    <row r="493" spans="1:12">
      <c r="A493">
        <f t="shared" si="23"/>
        <v>487</v>
      </c>
      <c r="B493" s="5">
        <v>113</v>
      </c>
      <c r="C493" s="5">
        <v>59</v>
      </c>
      <c r="D493">
        <v>1</v>
      </c>
      <c r="E493">
        <f t="shared" si="21"/>
        <v>8.0227989796252306</v>
      </c>
      <c r="F493">
        <f t="shared" si="22"/>
        <v>49.319705508225177</v>
      </c>
      <c r="L493" s="7"/>
    </row>
    <row r="494" spans="1:12">
      <c r="A494">
        <f t="shared" si="23"/>
        <v>488</v>
      </c>
      <c r="B494" s="5">
        <v>115</v>
      </c>
      <c r="C494" s="5">
        <v>1</v>
      </c>
      <c r="D494">
        <v>1</v>
      </c>
      <c r="E494">
        <f t="shared" si="21"/>
        <v>8.0043742492208629</v>
      </c>
      <c r="F494">
        <f t="shared" si="22"/>
        <v>49.061258623148326</v>
      </c>
      <c r="L494" s="7"/>
    </row>
    <row r="495" spans="1:12">
      <c r="A495">
        <f t="shared" si="23"/>
        <v>489</v>
      </c>
      <c r="B495" s="5">
        <v>115</v>
      </c>
      <c r="C495" s="5">
        <v>13</v>
      </c>
      <c r="D495">
        <v>1</v>
      </c>
      <c r="E495">
        <f t="shared" si="21"/>
        <v>7.986029419269105</v>
      </c>
      <c r="F495">
        <f t="shared" si="22"/>
        <v>48.80460704689343</v>
      </c>
      <c r="L495" s="7"/>
    </row>
    <row r="496" spans="1:12">
      <c r="A496">
        <f t="shared" si="23"/>
        <v>490</v>
      </c>
      <c r="B496" s="5">
        <v>31</v>
      </c>
      <c r="C496" s="5">
        <v>115</v>
      </c>
      <c r="D496">
        <v>1</v>
      </c>
      <c r="E496">
        <f t="shared" si="21"/>
        <v>7.9677639809397132</v>
      </c>
      <c r="F496">
        <f t="shared" si="22"/>
        <v>48.549734894080842</v>
      </c>
      <c r="L496" s="7"/>
    </row>
    <row r="497" spans="1:12">
      <c r="A497">
        <f t="shared" si="23"/>
        <v>491</v>
      </c>
      <c r="B497" s="5">
        <v>67</v>
      </c>
      <c r="C497" s="5">
        <v>115</v>
      </c>
      <c r="D497">
        <v>1</v>
      </c>
      <c r="E497">
        <f t="shared" si="21"/>
        <v>7.9495774296724084</v>
      </c>
      <c r="F497">
        <f t="shared" si="22"/>
        <v>48.296626451012159</v>
      </c>
      <c r="L497" s="7"/>
    </row>
    <row r="498" spans="1:12">
      <c r="A498">
        <f t="shared" si="23"/>
        <v>492</v>
      </c>
      <c r="B498" s="5">
        <v>73</v>
      </c>
      <c r="C498" s="5">
        <v>115</v>
      </c>
      <c r="D498">
        <v>1</v>
      </c>
      <c r="E498">
        <f t="shared" si="21"/>
        <v>7.9314692651324545</v>
      </c>
      <c r="F498">
        <f t="shared" si="22"/>
        <v>48.045266173475852</v>
      </c>
      <c r="L498" s="7"/>
    </row>
    <row r="499" spans="1:12">
      <c r="A499">
        <f t="shared" si="23"/>
        <v>493</v>
      </c>
      <c r="B499" s="5">
        <v>103</v>
      </c>
      <c r="C499" s="5">
        <v>115</v>
      </c>
      <c r="D499">
        <v>1</v>
      </c>
      <c r="E499">
        <f t="shared" si="21"/>
        <v>7.9134389911667657</v>
      </c>
      <c r="F499">
        <f t="shared" si="22"/>
        <v>47.795638684584951</v>
      </c>
      <c r="L499" s="7"/>
    </row>
    <row r="500" spans="1:12">
      <c r="A500">
        <f t="shared" si="23"/>
        <v>494</v>
      </c>
      <c r="B500" s="5">
        <v>121</v>
      </c>
      <c r="C500" s="5">
        <v>13</v>
      </c>
      <c r="D500">
        <v>1</v>
      </c>
      <c r="E500">
        <f t="shared" si="21"/>
        <v>7.8954861157605629</v>
      </c>
      <c r="F500">
        <f t="shared" si="22"/>
        <v>47.547728772646693</v>
      </c>
      <c r="L500" s="7"/>
    </row>
    <row r="501" spans="1:12">
      <c r="A501">
        <f t="shared" si="23"/>
        <v>495</v>
      </c>
      <c r="B501" s="5">
        <v>121</v>
      </c>
      <c r="C501" s="5">
        <v>17</v>
      </c>
      <c r="D501">
        <v>1</v>
      </c>
      <c r="E501">
        <f t="shared" si="21"/>
        <v>7.8776101509945757</v>
      </c>
      <c r="F501">
        <f t="shared" si="22"/>
        <v>47.30152138906363</v>
      </c>
      <c r="L501" s="7"/>
    </row>
    <row r="502" spans="1:12">
      <c r="A502">
        <f t="shared" si="23"/>
        <v>496</v>
      </c>
      <c r="B502" s="5">
        <v>121</v>
      </c>
      <c r="C502" s="5">
        <v>19</v>
      </c>
      <c r="D502">
        <v>1</v>
      </c>
      <c r="E502">
        <f t="shared" si="21"/>
        <v>7.8598106130027281</v>
      </c>
      <c r="F502">
        <f t="shared" si="22"/>
        <v>47.057001646264865</v>
      </c>
      <c r="L502" s="7"/>
    </row>
    <row r="503" spans="1:12">
      <c r="A503">
        <f t="shared" si="23"/>
        <v>497</v>
      </c>
      <c r="B503" s="5">
        <v>121</v>
      </c>
      <c r="C503" s="5">
        <v>65</v>
      </c>
      <c r="D503">
        <v>1</v>
      </c>
      <c r="E503">
        <f t="shared" si="21"/>
        <v>7.8420870219304417</v>
      </c>
      <c r="F503">
        <f t="shared" si="22"/>
        <v>46.814154815668978</v>
      </c>
      <c r="L503" s="7"/>
    </row>
    <row r="504" spans="1:12">
      <c r="A504">
        <f t="shared" si="23"/>
        <v>498</v>
      </c>
      <c r="B504" s="5">
        <v>125</v>
      </c>
      <c r="C504" s="5">
        <v>13</v>
      </c>
      <c r="D504">
        <v>1</v>
      </c>
      <c r="E504">
        <f t="shared" si="21"/>
        <v>7.8244389018933367</v>
      </c>
      <c r="F504">
        <f t="shared" si="22"/>
        <v>46.572966325675132</v>
      </c>
      <c r="L504" s="7"/>
    </row>
    <row r="505" spans="1:12">
      <c r="A505">
        <f t="shared" si="23"/>
        <v>499</v>
      </c>
      <c r="B505" s="5">
        <v>23</v>
      </c>
      <c r="C505" s="5">
        <v>125</v>
      </c>
      <c r="D505">
        <v>1</v>
      </c>
      <c r="E505">
        <f t="shared" si="21"/>
        <v>7.8068657809365334</v>
      </c>
      <c r="F505">
        <f t="shared" si="22"/>
        <v>46.333421759684725</v>
      </c>
      <c r="L505" s="7"/>
    </row>
    <row r="506" spans="1:12">
      <c r="A506">
        <f t="shared" si="23"/>
        <v>500</v>
      </c>
      <c r="B506" s="5">
        <v>31</v>
      </c>
      <c r="C506" s="5">
        <v>125</v>
      </c>
      <c r="D506">
        <v>1</v>
      </c>
      <c r="E506">
        <f t="shared" si="21"/>
        <v>7.7893671909943896</v>
      </c>
      <c r="F506">
        <f t="shared" si="22"/>
        <v>46.095506854151047</v>
      </c>
      <c r="L506" s="7"/>
    </row>
    <row r="507" spans="1:12">
      <c r="A507">
        <f t="shared" si="23"/>
        <v>501</v>
      </c>
      <c r="B507" s="5">
        <v>41</v>
      </c>
      <c r="C507" s="5">
        <v>125</v>
      </c>
      <c r="D507">
        <v>1</v>
      </c>
      <c r="E507">
        <f t="shared" si="21"/>
        <v>7.7719426678507517</v>
      </c>
      <c r="F507">
        <f t="shared" si="22"/>
        <v>45.859207496657554</v>
      </c>
      <c r="L507" s="7"/>
    </row>
    <row r="508" spans="1:12">
      <c r="A508">
        <f t="shared" si="23"/>
        <v>502</v>
      </c>
      <c r="B508" s="5">
        <v>61</v>
      </c>
      <c r="C508" s="5">
        <v>125</v>
      </c>
      <c r="D508">
        <v>1</v>
      </c>
      <c r="E508">
        <f t="shared" si="21"/>
        <v>7.7545917510997002</v>
      </c>
      <c r="F508">
        <f t="shared" si="22"/>
        <v>45.624509724024115</v>
      </c>
      <c r="L508" s="7"/>
    </row>
    <row r="509" spans="1:12">
      <c r="A509">
        <f t="shared" si="23"/>
        <v>503</v>
      </c>
      <c r="B509" s="5">
        <v>121</v>
      </c>
      <c r="C509" s="5">
        <v>125</v>
      </c>
      <c r="D509">
        <v>1</v>
      </c>
      <c r="E509">
        <f t="shared" si="21"/>
        <v>7.7373139841067555</v>
      </c>
      <c r="F509">
        <f t="shared" si="22"/>
        <v>45.391399720440447</v>
      </c>
      <c r="L509" s="7"/>
    </row>
    <row r="510" spans="1:12">
      <c r="A510">
        <f t="shared" si="23"/>
        <v>504</v>
      </c>
      <c r="B510" s="5">
        <v>127</v>
      </c>
      <c r="C510" s="5">
        <v>1</v>
      </c>
      <c r="D510">
        <v>1</v>
      </c>
      <c r="E510">
        <f t="shared" si="21"/>
        <v>7.720108913970595</v>
      </c>
      <c r="F510">
        <f t="shared" si="22"/>
        <v>45.159863815627048</v>
      </c>
      <c r="L510" s="7"/>
    </row>
    <row r="511" spans="1:12">
      <c r="A511">
        <f t="shared" si="23"/>
        <v>505</v>
      </c>
      <c r="B511" s="5">
        <v>127</v>
      </c>
      <c r="C511" s="5">
        <v>59</v>
      </c>
      <c r="D511">
        <v>1</v>
      </c>
      <c r="E511">
        <f t="shared" si="21"/>
        <v>7.7029760914851364</v>
      </c>
      <c r="F511">
        <f t="shared" si="22"/>
        <v>44.929888483021358</v>
      </c>
      <c r="L511" s="7"/>
    </row>
    <row r="512" spans="1:12">
      <c r="A512">
        <f t="shared" si="23"/>
        <v>506</v>
      </c>
      <c r="B512" s="5">
        <v>127</v>
      </c>
      <c r="C512" s="5">
        <v>101</v>
      </c>
      <c r="D512">
        <v>1</v>
      </c>
      <c r="E512">
        <f t="shared" si="21"/>
        <v>7.6859150711022179</v>
      </c>
      <c r="F512">
        <f t="shared" si="22"/>
        <v>44.701460337991776</v>
      </c>
      <c r="L512" s="7"/>
    </row>
    <row r="513" spans="1:12">
      <c r="A513">
        <f t="shared" si="23"/>
        <v>507</v>
      </c>
      <c r="B513" s="5">
        <v>131</v>
      </c>
      <c r="C513" s="5">
        <v>5</v>
      </c>
      <c r="D513">
        <v>1</v>
      </c>
      <c r="E513">
        <f t="shared" si="21"/>
        <v>7.6689254108946079</v>
      </c>
      <c r="F513">
        <f t="shared" si="22"/>
        <v>44.474566136075815</v>
      </c>
      <c r="L513" s="7"/>
    </row>
    <row r="514" spans="1:12">
      <c r="A514">
        <f t="shared" si="23"/>
        <v>508</v>
      </c>
      <c r="B514" s="5">
        <v>131</v>
      </c>
      <c r="C514" s="5">
        <v>13</v>
      </c>
      <c r="D514">
        <v>1</v>
      </c>
      <c r="E514">
        <f t="shared" si="21"/>
        <v>7.6520066725195299</v>
      </c>
      <c r="F514">
        <f t="shared" si="22"/>
        <v>44.249192771244346</v>
      </c>
      <c r="L514" s="7"/>
    </row>
    <row r="515" spans="1:12">
      <c r="A515">
        <f t="shared" si="23"/>
        <v>509</v>
      </c>
      <c r="B515" s="5">
        <v>131</v>
      </c>
      <c r="C515" s="5">
        <v>19</v>
      </c>
      <c r="D515">
        <v>1</v>
      </c>
      <c r="E515">
        <f t="shared" si="21"/>
        <v>7.6351584211825925</v>
      </c>
      <c r="F515">
        <f t="shared" si="22"/>
        <v>44.025327274190275</v>
      </c>
      <c r="L515" s="7"/>
    </row>
    <row r="516" spans="1:12">
      <c r="A516">
        <f t="shared" si="23"/>
        <v>510</v>
      </c>
      <c r="B516" s="5">
        <v>131</v>
      </c>
      <c r="C516" s="5">
        <v>49</v>
      </c>
      <c r="D516">
        <v>1</v>
      </c>
      <c r="E516">
        <f t="shared" si="21"/>
        <v>7.6183802256021744</v>
      </c>
      <c r="F516">
        <f t="shared" si="22"/>
        <v>43.802956810641888</v>
      </c>
      <c r="L516" s="7"/>
    </row>
    <row r="517" spans="1:12">
      <c r="A517">
        <f t="shared" si="23"/>
        <v>511</v>
      </c>
      <c r="B517" s="5">
        <v>131</v>
      </c>
      <c r="C517" s="5">
        <v>73</v>
      </c>
      <c r="D517">
        <v>1</v>
      </c>
      <c r="E517">
        <f t="shared" si="21"/>
        <v>7.6016716579742267</v>
      </c>
      <c r="F517">
        <f t="shared" si="22"/>
        <v>43.582068679700178</v>
      </c>
      <c r="L517" s="7"/>
    </row>
    <row r="518" spans="1:12">
      <c r="A518">
        <f t="shared" si="23"/>
        <v>512</v>
      </c>
      <c r="B518" s="5">
        <v>131</v>
      </c>
      <c r="C518" s="5">
        <v>91</v>
      </c>
      <c r="D518">
        <v>1</v>
      </c>
      <c r="E518">
        <f t="shared" si="21"/>
        <v>7.5850322939375001</v>
      </c>
      <c r="F518">
        <f t="shared" si="22"/>
        <v>43.362650312199776</v>
      </c>
      <c r="L518" s="7"/>
    </row>
    <row r="519" spans="1:12">
      <c r="A519">
        <f t="shared" si="23"/>
        <v>513</v>
      </c>
      <c r="B519" s="5">
        <v>131</v>
      </c>
      <c r="C519" s="5">
        <v>109</v>
      </c>
      <c r="D519">
        <v>1</v>
      </c>
      <c r="E519">
        <f t="shared" si="21"/>
        <v>7.5684617125391487</v>
      </c>
      <c r="F519">
        <f t="shared" si="22"/>
        <v>43.144689269092723</v>
      </c>
      <c r="L519" s="7"/>
    </row>
    <row r="520" spans="1:12">
      <c r="A520">
        <f t="shared" si="23"/>
        <v>514</v>
      </c>
      <c r="B520" s="5">
        <v>131</v>
      </c>
      <c r="C520" s="5">
        <v>113</v>
      </c>
      <c r="D520">
        <v>1</v>
      </c>
      <c r="E520">
        <f t="shared" ref="E520:E583" si="24">$E$3*A520^$F$3</f>
        <v>7.5519594962008334</v>
      </c>
      <c r="F520">
        <f t="shared" ref="F520:F583" si="25">(E520-D520)^2</f>
        <v>42.928173239856278</v>
      </c>
      <c r="L520" s="7"/>
    </row>
    <row r="521" spans="1:12">
      <c r="A521">
        <f t="shared" ref="A521:A584" si="26">A520+1</f>
        <v>515</v>
      </c>
      <c r="B521" s="5">
        <v>131</v>
      </c>
      <c r="C521" s="5">
        <v>121</v>
      </c>
      <c r="D521">
        <v>1</v>
      </c>
      <c r="E521">
        <f t="shared" si="24"/>
        <v>7.5355252306851206</v>
      </c>
      <c r="F521">
        <f t="shared" si="25"/>
        <v>42.713090040921799</v>
      </c>
      <c r="L521" s="7"/>
    </row>
    <row r="522" spans="1:12">
      <c r="A522">
        <f t="shared" si="26"/>
        <v>516</v>
      </c>
      <c r="B522" s="5">
        <v>133</v>
      </c>
      <c r="C522" s="5">
        <v>5</v>
      </c>
      <c r="D522">
        <v>1</v>
      </c>
      <c r="E522">
        <f t="shared" si="24"/>
        <v>7.5191585050623662</v>
      </c>
      <c r="F522">
        <f t="shared" si="25"/>
        <v>42.499427614126986</v>
      </c>
      <c r="L522" s="7"/>
    </row>
    <row r="523" spans="1:12">
      <c r="A523">
        <f t="shared" si="26"/>
        <v>517</v>
      </c>
      <c r="B523" s="5">
        <v>133</v>
      </c>
      <c r="C523" s="5">
        <v>11</v>
      </c>
      <c r="D523">
        <v>1</v>
      </c>
      <c r="E523">
        <f t="shared" si="24"/>
        <v>7.5028589116779285</v>
      </c>
      <c r="F523">
        <f t="shared" si="25"/>
        <v>42.287174025189053</v>
      </c>
      <c r="L523" s="7"/>
    </row>
    <row r="524" spans="1:12">
      <c r="A524">
        <f t="shared" si="26"/>
        <v>518</v>
      </c>
      <c r="B524" s="5">
        <v>133</v>
      </c>
      <c r="C524" s="5">
        <v>23</v>
      </c>
      <c r="D524">
        <v>1</v>
      </c>
      <c r="E524">
        <f t="shared" si="24"/>
        <v>7.486626046119806</v>
      </c>
      <c r="F524">
        <f t="shared" si="25"/>
        <v>42.076317462199867</v>
      </c>
      <c r="L524" s="7"/>
    </row>
    <row r="525" spans="1:12">
      <c r="A525">
        <f t="shared" si="26"/>
        <v>519</v>
      </c>
      <c r="B525" s="5">
        <v>37</v>
      </c>
      <c r="C525" s="5">
        <v>133</v>
      </c>
      <c r="D525">
        <v>1</v>
      </c>
      <c r="E525">
        <f t="shared" si="24"/>
        <v>7.4704595071866633</v>
      </c>
      <c r="F525">
        <f t="shared" si="25"/>
        <v>41.86684623414228</v>
      </c>
      <c r="L525" s="7"/>
    </row>
    <row r="526" spans="1:12">
      <c r="A526">
        <f t="shared" si="26"/>
        <v>520</v>
      </c>
      <c r="B526" s="5">
        <v>89</v>
      </c>
      <c r="C526" s="5">
        <v>133</v>
      </c>
      <c r="D526">
        <v>1</v>
      </c>
      <c r="E526">
        <f t="shared" si="24"/>
        <v>7.4543588968561849</v>
      </c>
      <c r="F526">
        <f t="shared" si="25"/>
        <v>41.658748769426587</v>
      </c>
      <c r="L526" s="7"/>
    </row>
    <row r="527" spans="1:12">
      <c r="A527">
        <f t="shared" si="26"/>
        <v>521</v>
      </c>
      <c r="B527" s="5">
        <v>133</v>
      </c>
      <c r="C527" s="5">
        <v>125</v>
      </c>
      <c r="D527">
        <v>1</v>
      </c>
      <c r="E527">
        <f t="shared" si="24"/>
        <v>7.4383238202538742</v>
      </c>
      <c r="F527">
        <f t="shared" si="25"/>
        <v>41.45201361444844</v>
      </c>
      <c r="L527" s="7"/>
    </row>
    <row r="528" spans="1:12">
      <c r="A528">
        <f t="shared" si="26"/>
        <v>522</v>
      </c>
      <c r="B528" s="5">
        <v>137</v>
      </c>
      <c r="C528" s="5">
        <v>19</v>
      </c>
      <c r="D528">
        <v>1</v>
      </c>
      <c r="E528">
        <f t="shared" si="24"/>
        <v>7.4223538856221252</v>
      </c>
      <c r="F528">
        <f t="shared" si="25"/>
        <v>41.246629432165612</v>
      </c>
      <c r="L528" s="7"/>
    </row>
    <row r="529" spans="1:12">
      <c r="A529">
        <f t="shared" si="26"/>
        <v>523</v>
      </c>
      <c r="B529" s="5">
        <v>137</v>
      </c>
      <c r="C529" s="5">
        <v>35</v>
      </c>
      <c r="D529">
        <v>1</v>
      </c>
      <c r="E529">
        <f t="shared" si="24"/>
        <v>7.4064487042897644</v>
      </c>
      <c r="F529">
        <f t="shared" si="25"/>
        <v>41.042585000696</v>
      </c>
      <c r="L529" s="7"/>
    </row>
    <row r="530" spans="1:12">
      <c r="A530">
        <f t="shared" si="26"/>
        <v>524</v>
      </c>
      <c r="B530" s="5">
        <v>137</v>
      </c>
      <c r="C530" s="5">
        <v>49</v>
      </c>
      <c r="D530">
        <v>1</v>
      </c>
      <c r="E530">
        <f t="shared" si="24"/>
        <v>7.3906078906418369</v>
      </c>
      <c r="F530">
        <f t="shared" si="25"/>
        <v>40.83986921193371</v>
      </c>
      <c r="L530" s="7"/>
    </row>
    <row r="531" spans="1:12">
      <c r="A531">
        <f t="shared" si="26"/>
        <v>525</v>
      </c>
      <c r="B531" s="5">
        <v>137</v>
      </c>
      <c r="C531" s="5">
        <v>61</v>
      </c>
      <c r="D531">
        <v>1</v>
      </c>
      <c r="E531">
        <f t="shared" si="24"/>
        <v>7.3748310620898314</v>
      </c>
      <c r="F531">
        <f t="shared" si="25"/>
        <v>40.638471070185368</v>
      </c>
      <c r="L531" s="7"/>
    </row>
    <row r="532" spans="1:12">
      <c r="A532">
        <f t="shared" si="26"/>
        <v>526</v>
      </c>
      <c r="B532" s="5">
        <v>137</v>
      </c>
      <c r="C532" s="5">
        <v>77</v>
      </c>
      <c r="D532">
        <v>1</v>
      </c>
      <c r="E532">
        <f t="shared" si="24"/>
        <v>7.3591178390422192</v>
      </c>
      <c r="F532">
        <f t="shared" si="25"/>
        <v>40.438379690824981</v>
      </c>
      <c r="L532" s="7"/>
    </row>
    <row r="533" spans="1:12">
      <c r="A533">
        <f t="shared" si="26"/>
        <v>527</v>
      </c>
      <c r="B533" s="5">
        <v>137</v>
      </c>
      <c r="C533" s="5">
        <v>113</v>
      </c>
      <c r="D533">
        <v>1</v>
      </c>
      <c r="E533">
        <f t="shared" si="24"/>
        <v>7.3434678448753354</v>
      </c>
      <c r="F533">
        <f t="shared" si="25"/>
        <v>40.23958429896733</v>
      </c>
      <c r="L533" s="7"/>
    </row>
    <row r="534" spans="1:12">
      <c r="A534">
        <f t="shared" si="26"/>
        <v>528</v>
      </c>
      <c r="B534" s="5">
        <v>139</v>
      </c>
      <c r="C534" s="5">
        <v>7</v>
      </c>
      <c r="D534">
        <v>1</v>
      </c>
      <c r="E534">
        <f t="shared" si="24"/>
        <v>7.3278807059045832</v>
      </c>
      <c r="F534">
        <f t="shared" si="25"/>
        <v>40.042074228159485</v>
      </c>
      <c r="L534" s="7"/>
    </row>
    <row r="535" spans="1:12">
      <c r="A535">
        <f t="shared" si="26"/>
        <v>529</v>
      </c>
      <c r="B535" s="5">
        <v>139</v>
      </c>
      <c r="C535" s="5">
        <v>13</v>
      </c>
      <c r="D535">
        <v>1</v>
      </c>
      <c r="E535">
        <f t="shared" si="24"/>
        <v>7.3123560513559847</v>
      </c>
      <c r="F535">
        <f t="shared" si="25"/>
        <v>39.845838919090518</v>
      </c>
      <c r="L535" s="7"/>
    </row>
    <row r="536" spans="1:12">
      <c r="A536">
        <f t="shared" si="26"/>
        <v>530</v>
      </c>
      <c r="B536" s="5">
        <v>139</v>
      </c>
      <c r="C536" s="5">
        <v>49</v>
      </c>
      <c r="D536">
        <v>1</v>
      </c>
      <c r="E536">
        <f t="shared" si="24"/>
        <v>7.2968935133381088</v>
      </c>
      <c r="F536">
        <f t="shared" si="25"/>
        <v>39.650867918319548</v>
      </c>
      <c r="L536" s="7"/>
    </row>
    <row r="537" spans="1:12">
      <c r="A537">
        <f t="shared" si="26"/>
        <v>531</v>
      </c>
      <c r="B537" s="5">
        <v>109</v>
      </c>
      <c r="C537" s="5">
        <v>145</v>
      </c>
      <c r="D537">
        <v>1</v>
      </c>
      <c r="E537">
        <f t="shared" si="24"/>
        <v>7.2814927268141965</v>
      </c>
      <c r="F537">
        <f t="shared" si="25"/>
        <v>39.45715087701965</v>
      </c>
      <c r="L537" s="7"/>
    </row>
    <row r="538" spans="1:12">
      <c r="A538">
        <f t="shared" si="26"/>
        <v>532</v>
      </c>
      <c r="B538" s="5">
        <v>149</v>
      </c>
      <c r="C538" s="5">
        <v>73</v>
      </c>
      <c r="D538">
        <v>1</v>
      </c>
      <c r="E538">
        <f t="shared" si="24"/>
        <v>7.2661533295747613</v>
      </c>
      <c r="F538">
        <f t="shared" si="25"/>
        <v>39.264677549740867</v>
      </c>
      <c r="L538" s="7"/>
    </row>
    <row r="539" spans="1:12">
      <c r="A539">
        <f t="shared" si="26"/>
        <v>533</v>
      </c>
      <c r="B539" s="5">
        <v>149</v>
      </c>
      <c r="C539" s="5">
        <v>133</v>
      </c>
      <c r="D539">
        <v>1</v>
      </c>
      <c r="E539">
        <f t="shared" si="24"/>
        <v>7.2508749622103945</v>
      </c>
      <c r="F539">
        <f t="shared" si="25"/>
        <v>39.073437793188802</v>
      </c>
      <c r="L539" s="7"/>
    </row>
    <row r="540" spans="1:12">
      <c r="A540">
        <f t="shared" si="26"/>
        <v>534</v>
      </c>
      <c r="B540" s="5">
        <v>151</v>
      </c>
      <c r="C540" s="5">
        <v>5</v>
      </c>
      <c r="D540">
        <v>1</v>
      </c>
      <c r="E540">
        <f t="shared" si="24"/>
        <v>7.2356572680848874</v>
      </c>
      <c r="F540">
        <f t="shared" si="25"/>
        <v>38.88342156501988</v>
      </c>
      <c r="L540" s="7"/>
    </row>
    <row r="541" spans="1:12">
      <c r="A541">
        <f t="shared" si="26"/>
        <v>535</v>
      </c>
      <c r="B541" s="5">
        <v>151</v>
      </c>
      <c r="C541" s="5">
        <v>7</v>
      </c>
      <c r="D541">
        <v>1</v>
      </c>
      <c r="E541">
        <f t="shared" si="24"/>
        <v>7.2204998933087641</v>
      </c>
      <c r="F541">
        <f t="shared" si="25"/>
        <v>38.694618922654342</v>
      </c>
      <c r="L541" s="7"/>
    </row>
    <row r="542" spans="1:12">
      <c r="A542">
        <f t="shared" si="26"/>
        <v>536</v>
      </c>
      <c r="B542" s="5">
        <v>151</v>
      </c>
      <c r="C542" s="5">
        <v>17</v>
      </c>
      <c r="D542">
        <v>1</v>
      </c>
      <c r="E542">
        <f t="shared" si="24"/>
        <v>7.205402486712968</v>
      </c>
      <c r="F542">
        <f t="shared" si="25"/>
        <v>38.50702002210349</v>
      </c>
      <c r="L542" s="7"/>
    </row>
    <row r="543" spans="1:12">
      <c r="A543">
        <f t="shared" si="26"/>
        <v>537</v>
      </c>
      <c r="B543" s="5">
        <v>151</v>
      </c>
      <c r="C543" s="5">
        <v>49</v>
      </c>
      <c r="D543">
        <v>1</v>
      </c>
      <c r="E543">
        <f t="shared" si="24"/>
        <v>7.1903646998229753</v>
      </c>
      <c r="F543">
        <f t="shared" si="25"/>
        <v>38.320615116814395</v>
      </c>
      <c r="L543" s="7"/>
    </row>
    <row r="544" spans="1:12">
      <c r="A544">
        <f t="shared" si="26"/>
        <v>538</v>
      </c>
      <c r="B544" s="5">
        <v>155</v>
      </c>
      <c r="C544" s="5">
        <v>1</v>
      </c>
      <c r="D544">
        <v>1</v>
      </c>
      <c r="E544">
        <f t="shared" si="24"/>
        <v>7.1753861868331255</v>
      </c>
      <c r="F544">
        <f t="shared" si="25"/>
        <v>38.13539455652937</v>
      </c>
      <c r="L544" s="7"/>
    </row>
    <row r="545" spans="1:12">
      <c r="A545">
        <f t="shared" si="26"/>
        <v>539</v>
      </c>
      <c r="B545" s="5">
        <v>155</v>
      </c>
      <c r="C545" s="5">
        <v>77</v>
      </c>
      <c r="D545">
        <v>1</v>
      </c>
      <c r="E545">
        <f t="shared" si="24"/>
        <v>7.1604666045812637</v>
      </c>
      <c r="F545">
        <f t="shared" si="25"/>
        <v>37.951348786161006</v>
      </c>
      <c r="L545" s="7"/>
    </row>
    <row r="546" spans="1:12">
      <c r="A546">
        <f t="shared" si="26"/>
        <v>540</v>
      </c>
      <c r="B546" s="5">
        <v>157</v>
      </c>
      <c r="C546" s="5">
        <v>11</v>
      </c>
      <c r="D546">
        <v>1</v>
      </c>
      <c r="E546">
        <f t="shared" si="24"/>
        <v>7.1456056125236929</v>
      </c>
      <c r="F546">
        <f t="shared" si="25"/>
        <v>37.768468344682717</v>
      </c>
      <c r="L546" s="7"/>
    </row>
    <row r="547" spans="1:12">
      <c r="A547">
        <f t="shared" si="26"/>
        <v>541</v>
      </c>
      <c r="B547" s="5">
        <v>157</v>
      </c>
      <c r="C547" s="5">
        <v>25</v>
      </c>
      <c r="D547">
        <v>1</v>
      </c>
      <c r="E547">
        <f t="shared" si="24"/>
        <v>7.1308028727103849</v>
      </c>
      <c r="F547">
        <f t="shared" si="25"/>
        <v>37.586743864033906</v>
      </c>
      <c r="L547" s="7"/>
    </row>
    <row r="548" spans="1:12">
      <c r="A548">
        <f t="shared" si="26"/>
        <v>542</v>
      </c>
      <c r="B548" s="5">
        <v>161</v>
      </c>
      <c r="C548" s="5">
        <v>1</v>
      </c>
      <c r="D548">
        <v>1</v>
      </c>
      <c r="E548">
        <f t="shared" si="24"/>
        <v>7.1160580497604542</v>
      </c>
      <c r="F548">
        <f t="shared" si="25"/>
        <v>37.406166068039653</v>
      </c>
      <c r="L548" s="7"/>
    </row>
    <row r="549" spans="1:12">
      <c r="A549">
        <f t="shared" si="26"/>
        <v>543</v>
      </c>
      <c r="B549" s="5">
        <v>167</v>
      </c>
      <c r="C549" s="5">
        <v>7</v>
      </c>
      <c r="D549">
        <v>1</v>
      </c>
      <c r="E549">
        <f t="shared" si="24"/>
        <v>7.101370810837996</v>
      </c>
      <c r="F549">
        <f t="shared" si="25"/>
        <v>37.226725771345905</v>
      </c>
      <c r="L549" s="7"/>
    </row>
    <row r="550" spans="1:12">
      <c r="A550">
        <f t="shared" si="26"/>
        <v>544</v>
      </c>
      <c r="B550" s="5">
        <v>167</v>
      </c>
      <c r="C550" s="5">
        <v>11</v>
      </c>
      <c r="D550">
        <v>1</v>
      </c>
      <c r="E550">
        <f t="shared" si="24"/>
        <v>7.0867408256280466</v>
      </c>
      <c r="F550">
        <f t="shared" si="25"/>
        <v>37.048413878367192</v>
      </c>
      <c r="L550" s="7"/>
    </row>
    <row r="551" spans="1:12">
      <c r="A551">
        <f t="shared" si="26"/>
        <v>545</v>
      </c>
      <c r="B551" s="5">
        <v>167</v>
      </c>
      <c r="C551" s="5">
        <v>53</v>
      </c>
      <c r="D551">
        <v>1</v>
      </c>
      <c r="E551">
        <f t="shared" si="24"/>
        <v>7.0721677663129645</v>
      </c>
      <c r="F551">
        <f t="shared" si="25"/>
        <v>36.871221382250177</v>
      </c>
      <c r="L551" s="7"/>
    </row>
    <row r="552" spans="1:12">
      <c r="A552">
        <f t="shared" si="26"/>
        <v>546</v>
      </c>
      <c r="B552" s="5">
        <v>169</v>
      </c>
      <c r="C552" s="5">
        <v>49</v>
      </c>
      <c r="D552">
        <v>1</v>
      </c>
      <c r="E552">
        <f t="shared" si="24"/>
        <v>7.05765130754898</v>
      </c>
      <c r="F552">
        <f t="shared" si="25"/>
        <v>36.695139363849869</v>
      </c>
      <c r="L552" s="7"/>
    </row>
    <row r="553" spans="1:12">
      <c r="A553">
        <f t="shared" si="26"/>
        <v>547</v>
      </c>
      <c r="B553" s="5">
        <v>169</v>
      </c>
      <c r="C553" s="5">
        <v>95</v>
      </c>
      <c r="D553">
        <v>1</v>
      </c>
      <c r="E553">
        <f t="shared" si="24"/>
        <v>7.0431911264430589</v>
      </c>
      <c r="F553">
        <f t="shared" si="25"/>
        <v>36.520158990720127</v>
      </c>
      <c r="L553" s="7"/>
    </row>
    <row r="554" spans="1:12">
      <c r="A554">
        <f t="shared" si="26"/>
        <v>548</v>
      </c>
      <c r="B554" s="5">
        <v>115</v>
      </c>
      <c r="C554" s="5">
        <v>169</v>
      </c>
      <c r="D554">
        <v>1</v>
      </c>
      <c r="E554">
        <f t="shared" si="24"/>
        <v>7.0287869025299816</v>
      </c>
      <c r="F554">
        <f t="shared" si="25"/>
        <v>36.346271516117049</v>
      </c>
      <c r="L554" s="7"/>
    </row>
    <row r="555" spans="1:12">
      <c r="A555">
        <f t="shared" si="26"/>
        <v>549</v>
      </c>
      <c r="B555" s="5">
        <v>169</v>
      </c>
      <c r="C555" s="5">
        <v>133</v>
      </c>
      <c r="D555">
        <v>1</v>
      </c>
      <c r="E555">
        <f t="shared" si="24"/>
        <v>7.0144383177497129</v>
      </c>
      <c r="F555">
        <f t="shared" si="25"/>
        <v>36.173468278015996</v>
      </c>
      <c r="L555" s="7"/>
    </row>
    <row r="556" spans="1:12">
      <c r="A556">
        <f t="shared" si="26"/>
        <v>550</v>
      </c>
      <c r="B556" s="5">
        <v>173</v>
      </c>
      <c r="C556" s="5">
        <v>97</v>
      </c>
      <c r="D556">
        <v>1</v>
      </c>
      <c r="E556">
        <f t="shared" si="24"/>
        <v>7.0001450564250058</v>
      </c>
      <c r="F556">
        <f t="shared" si="25"/>
        <v>36.00174069814144</v>
      </c>
      <c r="L556" s="7"/>
    </row>
    <row r="557" spans="1:12">
      <c r="A557">
        <f t="shared" si="26"/>
        <v>551</v>
      </c>
      <c r="B557" s="5">
        <v>175</v>
      </c>
      <c r="C557" s="5">
        <v>13</v>
      </c>
      <c r="D557">
        <v>1</v>
      </c>
      <c r="E557">
        <f t="shared" si="24"/>
        <v>6.9859068052392574</v>
      </c>
      <c r="F557">
        <f t="shared" si="25"/>
        <v>35.831080281009655</v>
      </c>
      <c r="L557" s="7"/>
    </row>
    <row r="558" spans="1:12">
      <c r="A558">
        <f t="shared" si="26"/>
        <v>552</v>
      </c>
      <c r="B558" s="5">
        <v>179</v>
      </c>
      <c r="C558" s="5">
        <v>125</v>
      </c>
      <c r="D558">
        <v>1</v>
      </c>
      <c r="E558">
        <f t="shared" si="24"/>
        <v>6.9717232532146349</v>
      </c>
      <c r="F558">
        <f t="shared" si="25"/>
        <v>35.661478612984382</v>
      </c>
      <c r="L558" s="7"/>
    </row>
    <row r="559" spans="1:12">
      <c r="A559">
        <f t="shared" si="26"/>
        <v>553</v>
      </c>
      <c r="B559" s="5">
        <v>185</v>
      </c>
      <c r="C559" s="5">
        <v>13</v>
      </c>
      <c r="D559">
        <v>1</v>
      </c>
      <c r="E559">
        <f t="shared" si="24"/>
        <v>6.9575940916903649</v>
      </c>
      <c r="F559">
        <f t="shared" si="25"/>
        <v>35.492927361343945</v>
      </c>
      <c r="L559" s="7"/>
    </row>
    <row r="560" spans="1:12">
      <c r="A560">
        <f t="shared" si="26"/>
        <v>554</v>
      </c>
      <c r="B560" s="5">
        <v>187</v>
      </c>
      <c r="C560" s="5">
        <v>35</v>
      </c>
      <c r="D560">
        <v>1</v>
      </c>
      <c r="E560">
        <f t="shared" si="24"/>
        <v>6.9435190143013923</v>
      </c>
      <c r="F560">
        <f t="shared" si="25"/>
        <v>35.325418273362196</v>
      </c>
      <c r="L560" s="7"/>
    </row>
    <row r="561" spans="1:12">
      <c r="A561">
        <f t="shared" si="26"/>
        <v>555</v>
      </c>
      <c r="B561" s="5">
        <v>193</v>
      </c>
      <c r="C561" s="5">
        <v>29</v>
      </c>
      <c r="D561">
        <v>1</v>
      </c>
      <c r="E561">
        <f t="shared" si="24"/>
        <v>6.9294977169571466</v>
      </c>
      <c r="F561">
        <f t="shared" si="25"/>
        <v>35.158943175400012</v>
      </c>
      <c r="L561" s="7"/>
    </row>
    <row r="562" spans="1:12">
      <c r="A562">
        <f t="shared" si="26"/>
        <v>556</v>
      </c>
      <c r="B562" s="5">
        <v>193</v>
      </c>
      <c r="C562" s="5">
        <v>71</v>
      </c>
      <c r="D562">
        <v>1</v>
      </c>
      <c r="E562">
        <f t="shared" si="24"/>
        <v>6.9155298978206075</v>
      </c>
      <c r="F562">
        <f t="shared" si="25"/>
        <v>34.993493972009489</v>
      </c>
      <c r="L562" s="7"/>
    </row>
    <row r="563" spans="1:12">
      <c r="A563">
        <f t="shared" si="26"/>
        <v>557</v>
      </c>
      <c r="B563" s="5">
        <v>193</v>
      </c>
      <c r="C563" s="5">
        <v>121</v>
      </c>
      <c r="D563">
        <v>1</v>
      </c>
      <c r="E563">
        <f t="shared" si="24"/>
        <v>6.9016152572875882</v>
      </c>
      <c r="F563">
        <f t="shared" si="25"/>
        <v>34.829062645049646</v>
      </c>
      <c r="L563" s="7"/>
    </row>
    <row r="564" spans="1:12">
      <c r="A564">
        <f t="shared" si="26"/>
        <v>558</v>
      </c>
      <c r="B564" s="5">
        <v>199</v>
      </c>
      <c r="C564" s="5">
        <v>133</v>
      </c>
      <c r="D564">
        <v>1</v>
      </c>
      <c r="E564">
        <f t="shared" si="24"/>
        <v>6.887753497966278</v>
      </c>
      <c r="F564">
        <f t="shared" si="25"/>
        <v>34.66564125281414</v>
      </c>
      <c r="L564" s="7"/>
    </row>
    <row r="565" spans="1:12">
      <c r="A565">
        <f t="shared" si="26"/>
        <v>559</v>
      </c>
      <c r="B565" s="5">
        <v>205</v>
      </c>
      <c r="C565" s="5">
        <v>29</v>
      </c>
      <c r="D565">
        <v>1</v>
      </c>
      <c r="E565">
        <f t="shared" si="24"/>
        <v>6.8739443246569225</v>
      </c>
      <c r="F565">
        <f t="shared" si="25"/>
        <v>34.503221929169271</v>
      </c>
      <c r="L565" s="7"/>
    </row>
    <row r="566" spans="1:12">
      <c r="A566">
        <f t="shared" si="26"/>
        <v>560</v>
      </c>
      <c r="B566" s="5">
        <v>209</v>
      </c>
      <c r="C566" s="5">
        <v>1</v>
      </c>
      <c r="D566">
        <v>1</v>
      </c>
      <c r="E566">
        <f t="shared" si="24"/>
        <v>6.86018744433182</v>
      </c>
      <c r="F566">
        <f t="shared" si="25"/>
        <v>34.341796882704308</v>
      </c>
      <c r="L566" s="7"/>
    </row>
    <row r="567" spans="1:12">
      <c r="A567">
        <f t="shared" si="26"/>
        <v>561</v>
      </c>
      <c r="B567" s="5">
        <v>209</v>
      </c>
      <c r="C567" s="5">
        <v>35</v>
      </c>
      <c r="D567">
        <v>1</v>
      </c>
      <c r="E567">
        <f t="shared" si="24"/>
        <v>6.8464825661154896</v>
      </c>
      <c r="F567">
        <f t="shared" si="25"/>
        <v>34.18135839589236</v>
      </c>
      <c r="L567" s="7"/>
    </row>
    <row r="568" spans="1:12">
      <c r="A568">
        <f t="shared" si="26"/>
        <v>562</v>
      </c>
      <c r="B568" s="5">
        <v>209</v>
      </c>
      <c r="C568" s="5">
        <v>49</v>
      </c>
      <c r="D568">
        <v>1</v>
      </c>
      <c r="E568">
        <f t="shared" si="24"/>
        <v>6.8328294012650543</v>
      </c>
      <c r="F568">
        <f t="shared" si="25"/>
        <v>34.021898824262053</v>
      </c>
      <c r="L568" s="7"/>
    </row>
    <row r="569" spans="1:12">
      <c r="A569">
        <f t="shared" si="26"/>
        <v>563</v>
      </c>
      <c r="B569" s="5">
        <v>209</v>
      </c>
      <c r="C569" s="5">
        <v>125</v>
      </c>
      <c r="D569">
        <v>1</v>
      </c>
      <c r="E569">
        <f t="shared" si="24"/>
        <v>6.8192276631508557</v>
      </c>
      <c r="F569">
        <f t="shared" si="25"/>
        <v>33.86341059558017</v>
      </c>
      <c r="L569" s="7"/>
    </row>
    <row r="570" spans="1:12">
      <c r="A570">
        <f t="shared" si="26"/>
        <v>564</v>
      </c>
      <c r="B570" s="5">
        <v>211</v>
      </c>
      <c r="C570" s="5">
        <v>1</v>
      </c>
      <c r="D570">
        <v>1</v>
      </c>
      <c r="E570">
        <f t="shared" si="24"/>
        <v>6.8056770672372577</v>
      </c>
      <c r="F570">
        <f t="shared" si="25"/>
        <v>33.705886209044607</v>
      </c>
      <c r="L570" s="7"/>
    </row>
    <row r="571" spans="1:12">
      <c r="A571">
        <f t="shared" si="26"/>
        <v>565</v>
      </c>
      <c r="B571" s="5">
        <v>211</v>
      </c>
      <c r="C571" s="5">
        <v>119</v>
      </c>
      <c r="D571">
        <v>1</v>
      </c>
      <c r="E571">
        <f t="shared" si="24"/>
        <v>6.792177331063681</v>
      </c>
      <c r="F571">
        <f t="shared" si="25"/>
        <v>33.549318234487984</v>
      </c>
      <c r="L571" s="7"/>
    </row>
    <row r="572" spans="1:12">
      <c r="A572">
        <f t="shared" si="26"/>
        <v>566</v>
      </c>
      <c r="B572" s="5">
        <v>217</v>
      </c>
      <c r="C572" s="5">
        <v>1</v>
      </c>
      <c r="D572">
        <v>1</v>
      </c>
      <c r="E572">
        <f t="shared" si="24"/>
        <v>6.7787281742258214</v>
      </c>
      <c r="F572">
        <f t="shared" si="25"/>
        <v>33.393699311591298</v>
      </c>
      <c r="L572" s="7"/>
    </row>
    <row r="573" spans="1:12">
      <c r="A573">
        <f t="shared" si="26"/>
        <v>567</v>
      </c>
      <c r="B573" s="5">
        <v>113</v>
      </c>
      <c r="C573" s="5">
        <v>217</v>
      </c>
      <c r="D573">
        <v>1</v>
      </c>
      <c r="E573">
        <f t="shared" si="24"/>
        <v>6.7653293183570948</v>
      </c>
      <c r="F573">
        <f t="shared" si="25"/>
        <v>33.239022149107882</v>
      </c>
      <c r="L573" s="7"/>
    </row>
    <row r="574" spans="1:12">
      <c r="A574">
        <f t="shared" si="26"/>
        <v>568</v>
      </c>
      <c r="B574" s="5">
        <v>199</v>
      </c>
      <c r="C574" s="5">
        <v>217</v>
      </c>
      <c r="D574">
        <v>1</v>
      </c>
      <c r="E574">
        <f t="shared" si="24"/>
        <v>6.7519804871102371</v>
      </c>
      <c r="F574">
        <f t="shared" si="25"/>
        <v>33.085279524096919</v>
      </c>
      <c r="L574" s="7"/>
    </row>
    <row r="575" spans="1:12">
      <c r="A575">
        <f t="shared" si="26"/>
        <v>569</v>
      </c>
      <c r="B575" s="5">
        <v>221</v>
      </c>
      <c r="C575" s="5">
        <v>35</v>
      </c>
      <c r="D575">
        <v>1</v>
      </c>
      <c r="E575">
        <f t="shared" si="24"/>
        <v>6.7386814061391824</v>
      </c>
      <c r="F575">
        <f t="shared" si="25"/>
        <v>32.932464281167583</v>
      </c>
      <c r="L575" s="7"/>
    </row>
    <row r="576" spans="1:12">
      <c r="A576">
        <f t="shared" si="26"/>
        <v>570</v>
      </c>
      <c r="B576" s="5">
        <v>137</v>
      </c>
      <c r="C576" s="5">
        <v>221</v>
      </c>
      <c r="D576">
        <v>1</v>
      </c>
      <c r="E576">
        <f t="shared" si="24"/>
        <v>6.7254318030810278</v>
      </c>
      <c r="F576">
        <f t="shared" si="25"/>
        <v>32.78056933173167</v>
      </c>
      <c r="L576" s="7"/>
    </row>
    <row r="577" spans="1:12">
      <c r="A577">
        <f t="shared" si="26"/>
        <v>571</v>
      </c>
      <c r="B577" s="5">
        <v>229</v>
      </c>
      <c r="C577" s="5">
        <v>17</v>
      </c>
      <c r="D577">
        <v>1</v>
      </c>
      <c r="E577">
        <f t="shared" si="24"/>
        <v>6.7122314075383054</v>
      </c>
      <c r="F577">
        <f t="shared" si="25"/>
        <v>32.629587653267052</v>
      </c>
      <c r="L577" s="7"/>
    </row>
    <row r="578" spans="1:12">
      <c r="A578">
        <f t="shared" si="26"/>
        <v>572</v>
      </c>
      <c r="B578" s="5">
        <v>235</v>
      </c>
      <c r="C578" s="5">
        <v>17</v>
      </c>
      <c r="D578">
        <v>1</v>
      </c>
      <c r="E578">
        <f t="shared" si="24"/>
        <v>6.699079951061349</v>
      </c>
      <c r="F578">
        <f t="shared" si="25"/>
        <v>32.479512288589426</v>
      </c>
      <c r="L578" s="7"/>
    </row>
    <row r="579" spans="1:12">
      <c r="A579">
        <f t="shared" si="26"/>
        <v>573</v>
      </c>
      <c r="B579" s="5">
        <v>239</v>
      </c>
      <c r="C579" s="5">
        <v>199</v>
      </c>
      <c r="D579">
        <v>1</v>
      </c>
      <c r="E579">
        <f t="shared" si="24"/>
        <v>6.685977167130905</v>
      </c>
      <c r="F579">
        <f t="shared" si="25"/>
        <v>32.330336345133993</v>
      </c>
      <c r="L579" s="7"/>
    </row>
    <row r="580" spans="1:12">
      <c r="A580">
        <f t="shared" si="26"/>
        <v>574</v>
      </c>
      <c r="B580" s="5">
        <v>241</v>
      </c>
      <c r="C580" s="5">
        <v>181</v>
      </c>
      <c r="D580">
        <v>1</v>
      </c>
      <c r="E580">
        <f t="shared" si="24"/>
        <v>6.6729227911409046</v>
      </c>
      <c r="F580">
        <f t="shared" si="25"/>
        <v>32.182052994245915</v>
      </c>
      <c r="L580" s="7"/>
    </row>
    <row r="581" spans="1:12">
      <c r="A581">
        <f t="shared" si="26"/>
        <v>575</v>
      </c>
      <c r="B581" s="5">
        <v>245</v>
      </c>
      <c r="C581" s="5">
        <v>17</v>
      </c>
      <c r="D581">
        <v>1</v>
      </c>
      <c r="E581">
        <f t="shared" si="24"/>
        <v>6.6599165603814496</v>
      </c>
      <c r="F581">
        <f t="shared" si="25"/>
        <v>32.034655470480182</v>
      </c>
      <c r="L581" s="7"/>
    </row>
    <row r="582" spans="1:12">
      <c r="A582">
        <f t="shared" si="26"/>
        <v>576</v>
      </c>
      <c r="B582" s="5">
        <v>247</v>
      </c>
      <c r="C582" s="5">
        <v>1</v>
      </c>
      <c r="D582">
        <v>1</v>
      </c>
      <c r="E582">
        <f t="shared" si="24"/>
        <v>6.6469582140219217</v>
      </c>
      <c r="F582">
        <f t="shared" si="25"/>
        <v>31.88813707090965</v>
      </c>
      <c r="L582" s="7"/>
    </row>
    <row r="583" spans="1:12">
      <c r="A583">
        <f t="shared" si="26"/>
        <v>577</v>
      </c>
      <c r="B583" s="5">
        <v>247</v>
      </c>
      <c r="C583" s="5">
        <v>35</v>
      </c>
      <c r="D583">
        <v>1</v>
      </c>
      <c r="E583">
        <f t="shared" si="24"/>
        <v>6.634047493094327</v>
      </c>
      <c r="F583">
        <f t="shared" si="25"/>
        <v>31.742491154442469</v>
      </c>
      <c r="L583" s="7"/>
    </row>
    <row r="584" spans="1:12">
      <c r="A584">
        <f t="shared" si="26"/>
        <v>578</v>
      </c>
      <c r="B584" s="5">
        <v>251</v>
      </c>
      <c r="C584" s="5">
        <v>31</v>
      </c>
      <c r="D584">
        <v>1</v>
      </c>
      <c r="E584">
        <f t="shared" ref="E584:E647" si="27">$E$3*A584^$F$3</f>
        <v>6.6211841404767942</v>
      </c>
      <c r="F584">
        <f t="shared" ref="F584:F647" si="28">(E584-D584)^2</f>
        <v>31.597711141147837</v>
      </c>
      <c r="L584" s="7"/>
    </row>
    <row r="585" spans="1:12">
      <c r="A585">
        <f t="shared" ref="A585:A648" si="29">A584+1</f>
        <v>579</v>
      </c>
      <c r="B585" s="5">
        <v>251</v>
      </c>
      <c r="C585" s="5">
        <v>67</v>
      </c>
      <c r="D585">
        <v>1</v>
      </c>
      <c r="E585">
        <f t="shared" si="27"/>
        <v>6.6083679008772425</v>
      </c>
      <c r="F585">
        <f t="shared" si="28"/>
        <v>31.453790511590206</v>
      </c>
      <c r="L585" s="7"/>
    </row>
    <row r="586" spans="1:12">
      <c r="A586">
        <f t="shared" si="29"/>
        <v>580</v>
      </c>
      <c r="B586" s="5">
        <v>253</v>
      </c>
      <c r="C586" s="5">
        <v>1</v>
      </c>
      <c r="D586">
        <v>1</v>
      </c>
      <c r="E586">
        <f t="shared" si="27"/>
        <v>6.5955985208172407</v>
      </c>
      <c r="F586">
        <f t="shared" si="28"/>
        <v>31.310722806172091</v>
      </c>
      <c r="L586" s="7"/>
    </row>
    <row r="587" spans="1:12">
      <c r="A587">
        <f t="shared" si="29"/>
        <v>581</v>
      </c>
      <c r="B587" s="5">
        <v>253</v>
      </c>
      <c r="C587" s="5">
        <v>5</v>
      </c>
      <c r="D587">
        <v>1</v>
      </c>
      <c r="E587">
        <f t="shared" si="27"/>
        <v>6.5828757486160061</v>
      </c>
      <c r="F587">
        <f t="shared" si="28"/>
        <v>31.16850162448473</v>
      </c>
      <c r="L587" s="7"/>
    </row>
    <row r="588" spans="1:12">
      <c r="A588">
        <f t="shared" si="29"/>
        <v>582</v>
      </c>
      <c r="B588" s="5">
        <v>253</v>
      </c>
      <c r="C588" s="5">
        <v>13</v>
      </c>
      <c r="D588">
        <v>1</v>
      </c>
      <c r="E588">
        <f t="shared" si="27"/>
        <v>6.5701993343745944</v>
      </c>
      <c r="F588">
        <f t="shared" si="28"/>
        <v>31.027120624667173</v>
      </c>
      <c r="L588" s="7"/>
    </row>
    <row r="589" spans="1:12">
      <c r="A589">
        <f t="shared" si="29"/>
        <v>583</v>
      </c>
      <c r="B589" s="5">
        <v>253</v>
      </c>
      <c r="C589" s="5">
        <v>25</v>
      </c>
      <c r="D589">
        <v>1</v>
      </c>
      <c r="E589">
        <f t="shared" si="27"/>
        <v>6.5575690299602725</v>
      </c>
      <c r="F589">
        <f t="shared" si="28"/>
        <v>30.886573522773563</v>
      </c>
      <c r="L589" s="7"/>
    </row>
    <row r="590" spans="1:12">
      <c r="A590">
        <f t="shared" si="29"/>
        <v>584</v>
      </c>
      <c r="B590" s="5">
        <v>259</v>
      </c>
      <c r="C590" s="5">
        <v>5</v>
      </c>
      <c r="D590">
        <v>1</v>
      </c>
      <c r="E590">
        <f t="shared" si="27"/>
        <v>6.5449845889909843</v>
      </c>
      <c r="F590">
        <f t="shared" si="28"/>
        <v>30.746854092147515</v>
      </c>
      <c r="L590" s="7"/>
    </row>
    <row r="591" spans="1:12">
      <c r="A591">
        <f t="shared" si="29"/>
        <v>585</v>
      </c>
      <c r="B591" s="5">
        <v>283</v>
      </c>
      <c r="C591" s="5">
        <v>25</v>
      </c>
      <c r="D591">
        <v>1</v>
      </c>
      <c r="E591">
        <f t="shared" si="27"/>
        <v>6.5324457668200839</v>
      </c>
      <c r="F591">
        <f t="shared" si="28"/>
        <v>30.607956162805465</v>
      </c>
      <c r="L591" s="7"/>
    </row>
    <row r="592" spans="1:12">
      <c r="A592">
        <f t="shared" si="29"/>
        <v>586</v>
      </c>
      <c r="B592" s="5">
        <v>307</v>
      </c>
      <c r="C592" s="5">
        <v>1</v>
      </c>
      <c r="D592">
        <v>1</v>
      </c>
      <c r="E592">
        <f t="shared" si="27"/>
        <v>6.5199523205211349</v>
      </c>
      <c r="F592">
        <f t="shared" si="28"/>
        <v>30.469873620826661</v>
      </c>
      <c r="L592" s="7"/>
    </row>
    <row r="593" spans="1:12">
      <c r="A593">
        <f t="shared" si="29"/>
        <v>587</v>
      </c>
      <c r="B593" s="5">
        <v>307</v>
      </c>
      <c r="C593" s="5">
        <v>53</v>
      </c>
      <c r="D593">
        <v>1</v>
      </c>
      <c r="E593">
        <f t="shared" si="27"/>
        <v>6.5075040088729095</v>
      </c>
      <c r="F593">
        <f t="shared" si="28"/>
        <v>30.332600407751169</v>
      </c>
      <c r="L593" s="7"/>
    </row>
    <row r="594" spans="1:12">
      <c r="A594">
        <f t="shared" si="29"/>
        <v>588</v>
      </c>
      <c r="B594" s="5">
        <v>311</v>
      </c>
      <c r="C594" s="5">
        <v>11</v>
      </c>
      <c r="D594">
        <v>1</v>
      </c>
      <c r="E594">
        <f t="shared" si="27"/>
        <v>6.4951005923445599</v>
      </c>
      <c r="F594">
        <f t="shared" si="28"/>
        <v>30.196130519985534</v>
      </c>
      <c r="L594" s="7"/>
    </row>
    <row r="595" spans="1:12">
      <c r="A595">
        <f t="shared" si="29"/>
        <v>589</v>
      </c>
      <c r="B595" s="5">
        <v>323</v>
      </c>
      <c r="C595" s="5">
        <v>1</v>
      </c>
      <c r="D595">
        <v>1</v>
      </c>
      <c r="E595">
        <f t="shared" si="27"/>
        <v>6.4827418330808992</v>
      </c>
      <c r="F595">
        <f t="shared" si="28"/>
        <v>30.060458008215299</v>
      </c>
      <c r="L595" s="7"/>
    </row>
    <row r="596" spans="1:12">
      <c r="A596">
        <f t="shared" si="29"/>
        <v>590</v>
      </c>
      <c r="B596" s="5">
        <v>323</v>
      </c>
      <c r="C596" s="5">
        <v>25</v>
      </c>
      <c r="D596">
        <v>1</v>
      </c>
      <c r="E596">
        <f t="shared" si="27"/>
        <v>6.4704274948878702</v>
      </c>
      <c r="F596">
        <f t="shared" si="28"/>
        <v>29.92557697682518</v>
      </c>
      <c r="L596" s="7"/>
    </row>
    <row r="597" spans="1:12">
      <c r="A597">
        <f t="shared" si="29"/>
        <v>591</v>
      </c>
      <c r="B597" s="5">
        <v>323</v>
      </c>
      <c r="C597" s="5">
        <v>35</v>
      </c>
      <c r="D597">
        <v>1</v>
      </c>
      <c r="E597">
        <f t="shared" si="27"/>
        <v>6.4581573432181418</v>
      </c>
      <c r="F597">
        <f t="shared" si="28"/>
        <v>29.791481583326124</v>
      </c>
      <c r="L597" s="7"/>
    </row>
    <row r="598" spans="1:12">
      <c r="A598">
        <f t="shared" si="29"/>
        <v>592</v>
      </c>
      <c r="B598" s="5">
        <v>323</v>
      </c>
      <c r="C598" s="5">
        <v>125</v>
      </c>
      <c r="D598">
        <v>1</v>
      </c>
      <c r="E598">
        <f t="shared" si="27"/>
        <v>6.445931145156905</v>
      </c>
      <c r="F598">
        <f t="shared" si="28"/>
        <v>29.65816603779</v>
      </c>
      <c r="L598" s="7"/>
    </row>
    <row r="599" spans="1:12">
      <c r="A599">
        <f t="shared" si="29"/>
        <v>593</v>
      </c>
      <c r="B599" s="5">
        <v>323</v>
      </c>
      <c r="C599" s="5">
        <v>169</v>
      </c>
      <c r="D599">
        <v>1</v>
      </c>
      <c r="E599">
        <f t="shared" si="27"/>
        <v>6.4337486694077244</v>
      </c>
      <c r="F599">
        <f t="shared" si="28"/>
        <v>29.525624602290215</v>
      </c>
      <c r="L599" s="7"/>
    </row>
    <row r="600" spans="1:12">
      <c r="A600">
        <f t="shared" si="29"/>
        <v>594</v>
      </c>
      <c r="B600" s="5">
        <v>325</v>
      </c>
      <c r="C600" s="5">
        <v>1</v>
      </c>
      <c r="D600">
        <v>1</v>
      </c>
      <c r="E600">
        <f t="shared" si="27"/>
        <v>6.4216096862786234</v>
      </c>
      <c r="F600">
        <f t="shared" si="28"/>
        <v>29.393851590350192</v>
      </c>
      <c r="L600" s="7"/>
    </row>
    <row r="601" spans="1:12">
      <c r="A601">
        <f t="shared" si="29"/>
        <v>595</v>
      </c>
      <c r="B601" s="5">
        <v>335</v>
      </c>
      <c r="C601" s="5">
        <v>31</v>
      </c>
      <c r="D601">
        <v>1</v>
      </c>
      <c r="E601">
        <f t="shared" si="27"/>
        <v>6.4095139676682606</v>
      </c>
      <c r="F601">
        <f t="shared" si="28"/>
        <v>29.262841366398007</v>
      </c>
      <c r="L601" s="7"/>
    </row>
    <row r="602" spans="1:12">
      <c r="A602">
        <f t="shared" si="29"/>
        <v>596</v>
      </c>
      <c r="B602" s="5">
        <v>341</v>
      </c>
      <c r="C602" s="5">
        <v>1</v>
      </c>
      <c r="D602">
        <v>1</v>
      </c>
      <c r="E602">
        <f t="shared" si="27"/>
        <v>6.3974612870522645</v>
      </c>
      <c r="F602">
        <f t="shared" si="28"/>
        <v>29.132588345227887</v>
      </c>
      <c r="L602" s="7"/>
    </row>
    <row r="603" spans="1:12">
      <c r="A603">
        <f t="shared" si="29"/>
        <v>597</v>
      </c>
      <c r="B603" s="5">
        <v>341</v>
      </c>
      <c r="C603" s="5">
        <v>5</v>
      </c>
      <c r="D603">
        <v>1</v>
      </c>
      <c r="E603">
        <f t="shared" si="27"/>
        <v>6.3854514194697236</v>
      </c>
      <c r="F603">
        <f t="shared" si="28"/>
        <v>29.003086991468461</v>
      </c>
      <c r="L603" s="7"/>
    </row>
    <row r="604" spans="1:12">
      <c r="A604">
        <f t="shared" si="29"/>
        <v>598</v>
      </c>
      <c r="B604" s="5">
        <v>197</v>
      </c>
      <c r="C604" s="5">
        <v>341</v>
      </c>
      <c r="D604">
        <v>1</v>
      </c>
      <c r="E604">
        <f t="shared" si="27"/>
        <v>6.3734841415097829</v>
      </c>
      <c r="F604">
        <f t="shared" si="28"/>
        <v>28.874331819057129</v>
      </c>
      <c r="L604" s="7"/>
    </row>
    <row r="605" spans="1:12">
      <c r="A605">
        <f t="shared" si="29"/>
        <v>599</v>
      </c>
      <c r="B605" s="5">
        <v>343</v>
      </c>
      <c r="C605" s="5">
        <v>13</v>
      </c>
      <c r="D605">
        <v>1</v>
      </c>
      <c r="E605">
        <f t="shared" si="27"/>
        <v>6.3615592312983935</v>
      </c>
      <c r="F605">
        <f t="shared" si="28"/>
        <v>28.746317390721021</v>
      </c>
      <c r="L605" s="7"/>
    </row>
    <row r="606" spans="1:12">
      <c r="A606">
        <f t="shared" si="29"/>
        <v>600</v>
      </c>
      <c r="B606" s="5">
        <v>343</v>
      </c>
      <c r="C606" s="5">
        <v>55</v>
      </c>
      <c r="D606">
        <v>1</v>
      </c>
      <c r="E606">
        <f t="shared" si="27"/>
        <v>6.3496764684852183</v>
      </c>
      <c r="F606">
        <f t="shared" si="28"/>
        <v>28.619038317464476</v>
      </c>
      <c r="L606" s="7"/>
    </row>
    <row r="607" spans="1:12">
      <c r="A607">
        <f t="shared" si="29"/>
        <v>601</v>
      </c>
      <c r="B607" s="5">
        <v>143</v>
      </c>
      <c r="C607" s="5">
        <v>343</v>
      </c>
      <c r="D607">
        <v>1</v>
      </c>
      <c r="E607">
        <f t="shared" si="27"/>
        <v>6.3378356342306148</v>
      </c>
      <c r="F607">
        <f t="shared" si="28"/>
        <v>28.49248925806215</v>
      </c>
      <c r="L607" s="7"/>
    </row>
    <row r="608" spans="1:12">
      <c r="A608">
        <f t="shared" si="29"/>
        <v>602</v>
      </c>
      <c r="B608" s="5">
        <v>343</v>
      </c>
      <c r="C608" s="5">
        <v>275</v>
      </c>
      <c r="D608">
        <v>1</v>
      </c>
      <c r="E608">
        <f t="shared" si="27"/>
        <v>6.3260365111928358</v>
      </c>
      <c r="F608">
        <f t="shared" si="28"/>
        <v>28.366664918559156</v>
      </c>
      <c r="L608" s="7"/>
    </row>
    <row r="609" spans="1:12">
      <c r="A609">
        <f t="shared" si="29"/>
        <v>603</v>
      </c>
      <c r="B609" s="5">
        <v>359</v>
      </c>
      <c r="C609" s="5">
        <v>113</v>
      </c>
      <c r="D609">
        <v>1</v>
      </c>
      <c r="E609">
        <f t="shared" si="27"/>
        <v>6.3142788835152484</v>
      </c>
      <c r="F609">
        <f t="shared" si="28"/>
        <v>28.241560051776073</v>
      </c>
      <c r="L609" s="7"/>
    </row>
    <row r="610" spans="1:12">
      <c r="A610">
        <f t="shared" si="29"/>
        <v>604</v>
      </c>
      <c r="B610" s="5">
        <v>361</v>
      </c>
      <c r="C610" s="5">
        <v>169</v>
      </c>
      <c r="D610">
        <v>1</v>
      </c>
      <c r="E610">
        <f t="shared" si="27"/>
        <v>6.3025625368137979</v>
      </c>
      <c r="F610">
        <f t="shared" si="28"/>
        <v>28.117169456821181</v>
      </c>
      <c r="L610" s="7"/>
    </row>
    <row r="611" spans="1:12">
      <c r="A611">
        <f t="shared" si="29"/>
        <v>605</v>
      </c>
      <c r="B611" s="5">
        <v>367</v>
      </c>
      <c r="C611" s="5">
        <v>25</v>
      </c>
      <c r="D611">
        <v>1</v>
      </c>
      <c r="E611">
        <f t="shared" si="27"/>
        <v>6.2908872581645232</v>
      </c>
      <c r="F611">
        <f t="shared" si="28"/>
        <v>27.993487978607707</v>
      </c>
      <c r="L611" s="7"/>
    </row>
    <row r="612" spans="1:12">
      <c r="A612">
        <f t="shared" si="29"/>
        <v>606</v>
      </c>
      <c r="B612" s="5">
        <v>367</v>
      </c>
      <c r="C612" s="5">
        <v>319</v>
      </c>
      <c r="D612">
        <v>1</v>
      </c>
      <c r="E612">
        <f t="shared" si="27"/>
        <v>6.2792528360912181</v>
      </c>
      <c r="F612">
        <f t="shared" si="28"/>
        <v>27.870510507377169</v>
      </c>
      <c r="L612" s="7"/>
    </row>
    <row r="613" spans="1:12">
      <c r="A613">
        <f t="shared" si="29"/>
        <v>607</v>
      </c>
      <c r="B613" s="5">
        <v>67</v>
      </c>
      <c r="C613" s="5">
        <v>371</v>
      </c>
      <c r="D613">
        <v>1</v>
      </c>
      <c r="E613">
        <f t="shared" si="27"/>
        <v>6.2676590605532096</v>
      </c>
      <c r="F613">
        <f t="shared" si="28"/>
        <v>27.748231978228322</v>
      </c>
      <c r="L613" s="7"/>
    </row>
    <row r="614" spans="1:12">
      <c r="A614">
        <f t="shared" si="29"/>
        <v>608</v>
      </c>
      <c r="B614" s="5">
        <v>377</v>
      </c>
      <c r="C614" s="5">
        <v>7</v>
      </c>
      <c r="D614">
        <v>1</v>
      </c>
      <c r="E614">
        <f t="shared" si="27"/>
        <v>6.2561057229332899</v>
      </c>
      <c r="F614">
        <f t="shared" si="28"/>
        <v>27.626647370652083</v>
      </c>
      <c r="L614" s="7"/>
    </row>
    <row r="615" spans="1:12">
      <c r="A615">
        <f t="shared" si="29"/>
        <v>609</v>
      </c>
      <c r="B615" s="5">
        <v>169</v>
      </c>
      <c r="C615" s="5">
        <v>385</v>
      </c>
      <c r="D615">
        <v>1</v>
      </c>
      <c r="E615">
        <f t="shared" si="27"/>
        <v>6.2445926160257388</v>
      </c>
      <c r="F615">
        <f t="shared" si="28"/>
        <v>27.505751708071703</v>
      </c>
      <c r="L615" s="7"/>
    </row>
    <row r="616" spans="1:12">
      <c r="A616">
        <f t="shared" si="29"/>
        <v>610</v>
      </c>
      <c r="B616" s="5">
        <v>391</v>
      </c>
      <c r="C616" s="5">
        <v>5</v>
      </c>
      <c r="D616">
        <v>1</v>
      </c>
      <c r="E616">
        <f t="shared" si="27"/>
        <v>6.2331195340244756</v>
      </c>
      <c r="F616">
        <f t="shared" si="28"/>
        <v>27.385540057388546</v>
      </c>
      <c r="L616" s="7"/>
    </row>
    <row r="617" spans="1:12">
      <c r="A617">
        <f t="shared" si="29"/>
        <v>611</v>
      </c>
      <c r="B617" s="5">
        <v>397</v>
      </c>
      <c r="C617" s="5">
        <v>125</v>
      </c>
      <c r="D617">
        <v>1</v>
      </c>
      <c r="E617">
        <f t="shared" si="27"/>
        <v>6.2216862725113211</v>
      </c>
      <c r="F617">
        <f t="shared" si="28"/>
        <v>27.266007528533176</v>
      </c>
      <c r="L617" s="7"/>
    </row>
    <row r="618" spans="1:12">
      <c r="A618">
        <f t="shared" si="29"/>
        <v>612</v>
      </c>
      <c r="B618" s="5">
        <v>401</v>
      </c>
      <c r="C618" s="5">
        <v>71</v>
      </c>
      <c r="D618">
        <v>1</v>
      </c>
      <c r="E618">
        <f t="shared" si="27"/>
        <v>6.2102926284444093</v>
      </c>
      <c r="F618">
        <f t="shared" si="28"/>
        <v>27.147149274022151</v>
      </c>
      <c r="L618" s="7"/>
    </row>
    <row r="619" spans="1:12">
      <c r="A619">
        <f t="shared" si="29"/>
        <v>613</v>
      </c>
      <c r="B619" s="5">
        <v>403</v>
      </c>
      <c r="C619" s="5">
        <v>23</v>
      </c>
      <c r="D619">
        <v>1</v>
      </c>
      <c r="E619">
        <f t="shared" si="27"/>
        <v>6.1989384001466545</v>
      </c>
      <c r="F619">
        <f t="shared" si="28"/>
        <v>27.028960488519456</v>
      </c>
      <c r="L619" s="7"/>
    </row>
    <row r="620" spans="1:12">
      <c r="A620">
        <f t="shared" si="29"/>
        <v>614</v>
      </c>
      <c r="B620" s="5">
        <v>403</v>
      </c>
      <c r="C620" s="5">
        <v>125</v>
      </c>
      <c r="D620">
        <v>1</v>
      </c>
      <c r="E620">
        <f t="shared" si="27"/>
        <v>6.1876233872944155</v>
      </c>
      <c r="F620">
        <f t="shared" si="28"/>
        <v>26.911436408403986</v>
      </c>
      <c r="L620" s="7"/>
    </row>
    <row r="621" spans="1:12">
      <c r="A621">
        <f t="shared" si="29"/>
        <v>615</v>
      </c>
      <c r="B621" s="5">
        <v>421</v>
      </c>
      <c r="C621" s="5">
        <v>319</v>
      </c>
      <c r="D621">
        <v>1</v>
      </c>
      <c r="E621">
        <f t="shared" si="27"/>
        <v>6.1763473909061766</v>
      </c>
      <c r="F621">
        <f t="shared" si="28"/>
        <v>26.794572311341181</v>
      </c>
      <c r="L621" s="7"/>
    </row>
    <row r="622" spans="1:12">
      <c r="A622">
        <f t="shared" si="29"/>
        <v>616</v>
      </c>
      <c r="B622" s="5">
        <v>437</v>
      </c>
      <c r="C622" s="5">
        <v>25</v>
      </c>
      <c r="D622">
        <v>1</v>
      </c>
      <c r="E622">
        <f t="shared" si="27"/>
        <v>6.1651102133314302</v>
      </c>
      <c r="F622">
        <f t="shared" si="28"/>
        <v>26.678363515860653</v>
      </c>
      <c r="L622" s="7"/>
    </row>
    <row r="623" spans="1:12">
      <c r="A623">
        <f t="shared" si="29"/>
        <v>617</v>
      </c>
      <c r="B623" s="5">
        <v>445</v>
      </c>
      <c r="C623" s="5">
        <v>13</v>
      </c>
      <c r="D623">
        <v>1</v>
      </c>
      <c r="E623">
        <f t="shared" si="27"/>
        <v>6.1539116582396192</v>
      </c>
      <c r="F623">
        <f t="shared" si="28"/>
        <v>26.562805380938261</v>
      </c>
      <c r="L623" s="7"/>
    </row>
    <row r="624" spans="1:12">
      <c r="A624">
        <f t="shared" si="29"/>
        <v>618</v>
      </c>
      <c r="B624" s="5">
        <v>449</v>
      </c>
      <c r="C624" s="5">
        <v>47</v>
      </c>
      <c r="D624">
        <v>1</v>
      </c>
      <c r="E624">
        <f t="shared" si="27"/>
        <v>6.1427515306092157</v>
      </c>
      <c r="F624">
        <f t="shared" si="28"/>
        <v>26.447893305583431</v>
      </c>
      <c r="L624" s="7"/>
    </row>
    <row r="625" spans="1:12">
      <c r="A625">
        <f t="shared" si="29"/>
        <v>619</v>
      </c>
      <c r="B625" s="5">
        <v>71</v>
      </c>
      <c r="C625" s="5">
        <v>451</v>
      </c>
      <c r="D625">
        <v>1</v>
      </c>
      <c r="E625">
        <f t="shared" si="27"/>
        <v>6.1316296367168315</v>
      </c>
      <c r="F625">
        <f t="shared" si="28"/>
        <v>26.33362272843052</v>
      </c>
      <c r="L625" s="7"/>
    </row>
    <row r="626" spans="1:12">
      <c r="A626">
        <f t="shared" si="29"/>
        <v>620</v>
      </c>
      <c r="B626" s="5">
        <v>455</v>
      </c>
      <c r="C626" s="5">
        <v>121</v>
      </c>
      <c r="D626">
        <v>1</v>
      </c>
      <c r="E626">
        <f t="shared" si="27"/>
        <v>6.1205457841265911</v>
      </c>
      <c r="F626">
        <f t="shared" si="28"/>
        <v>26.219989127336607</v>
      </c>
      <c r="L626" s="7"/>
    </row>
    <row r="627" spans="1:12">
      <c r="A627">
        <f t="shared" si="29"/>
        <v>621</v>
      </c>
      <c r="B627" s="5">
        <v>199</v>
      </c>
      <c r="C627" s="5">
        <v>473</v>
      </c>
      <c r="D627">
        <v>1</v>
      </c>
      <c r="E627">
        <f t="shared" si="27"/>
        <v>6.109499781679439</v>
      </c>
      <c r="F627">
        <f t="shared" si="28"/>
        <v>26.106988018982236</v>
      </c>
      <c r="L627" s="7"/>
    </row>
    <row r="628" spans="1:12">
      <c r="A628">
        <f t="shared" si="29"/>
        <v>622</v>
      </c>
      <c r="B628" s="5">
        <v>485</v>
      </c>
      <c r="C628" s="5">
        <v>319</v>
      </c>
      <c r="D628">
        <v>1</v>
      </c>
      <c r="E628">
        <f t="shared" si="27"/>
        <v>6.0984914394826708</v>
      </c>
      <c r="F628">
        <f t="shared" si="28"/>
        <v>25.994614958478078</v>
      </c>
      <c r="L628" s="7"/>
    </row>
    <row r="629" spans="1:12">
      <c r="A629">
        <f t="shared" si="29"/>
        <v>623</v>
      </c>
      <c r="B629" s="5">
        <v>487</v>
      </c>
      <c r="C629" s="5">
        <v>83</v>
      </c>
      <c r="D629">
        <v>1</v>
      </c>
      <c r="E629">
        <f t="shared" si="27"/>
        <v>6.0875205688995013</v>
      </c>
      <c r="F629">
        <f t="shared" si="28"/>
        <v>25.882865538975505</v>
      </c>
      <c r="L629" s="7"/>
    </row>
    <row r="630" spans="1:12">
      <c r="A630">
        <f t="shared" si="29"/>
        <v>624</v>
      </c>
      <c r="B630" s="5">
        <v>527</v>
      </c>
      <c r="C630" s="5">
        <v>1</v>
      </c>
      <c r="D630">
        <v>1</v>
      </c>
      <c r="E630">
        <f t="shared" si="27"/>
        <v>6.0765869825387711</v>
      </c>
      <c r="F630">
        <f t="shared" si="28"/>
        <v>25.771735391282103</v>
      </c>
      <c r="L630" s="7"/>
    </row>
    <row r="631" spans="1:12">
      <c r="A631">
        <f t="shared" si="29"/>
        <v>625</v>
      </c>
      <c r="B631" s="5">
        <v>527</v>
      </c>
      <c r="C631" s="5">
        <v>5</v>
      </c>
      <c r="D631">
        <v>1</v>
      </c>
      <c r="E631">
        <f t="shared" si="27"/>
        <v>6.0656904942447571</v>
      </c>
      <c r="F631">
        <f t="shared" si="28"/>
        <v>25.661220183481692</v>
      </c>
      <c r="L631" s="7"/>
    </row>
    <row r="632" spans="1:12">
      <c r="A632">
        <f t="shared" si="29"/>
        <v>626</v>
      </c>
      <c r="B632" s="5">
        <v>529</v>
      </c>
      <c r="C632" s="5">
        <v>25</v>
      </c>
      <c r="D632">
        <v>1</v>
      </c>
      <c r="E632">
        <f t="shared" si="27"/>
        <v>6.0548309190870206</v>
      </c>
      <c r="F632">
        <f t="shared" si="28"/>
        <v>25.551315620558135</v>
      </c>
      <c r="L632" s="7"/>
    </row>
    <row r="633" spans="1:12">
      <c r="A633">
        <f t="shared" si="29"/>
        <v>627</v>
      </c>
      <c r="B633" s="5">
        <v>533</v>
      </c>
      <c r="C633" s="5">
        <v>473</v>
      </c>
      <c r="D633">
        <v>1</v>
      </c>
      <c r="E633">
        <f t="shared" si="27"/>
        <v>6.0440080733504447</v>
      </c>
      <c r="F633">
        <f t="shared" si="28"/>
        <v>25.442017444024465</v>
      </c>
      <c r="L633" s="7"/>
    </row>
    <row r="634" spans="1:12">
      <c r="A634">
        <f t="shared" si="29"/>
        <v>628</v>
      </c>
      <c r="B634" s="5">
        <v>539</v>
      </c>
      <c r="C634" s="5">
        <v>5</v>
      </c>
      <c r="D634">
        <v>1</v>
      </c>
      <c r="E634">
        <f t="shared" si="27"/>
        <v>6.0332217745253178</v>
      </c>
      <c r="F634">
        <f t="shared" si="28"/>
        <v>25.333321431555788</v>
      </c>
      <c r="L634" s="7"/>
    </row>
    <row r="635" spans="1:12">
      <c r="A635">
        <f t="shared" si="29"/>
        <v>629</v>
      </c>
      <c r="B635" s="5">
        <v>551</v>
      </c>
      <c r="C635" s="5">
        <v>7</v>
      </c>
      <c r="D635">
        <v>1</v>
      </c>
      <c r="E635">
        <f t="shared" si="27"/>
        <v>6.0224718412975013</v>
      </c>
      <c r="F635">
        <f t="shared" si="28"/>
        <v>25.225223396626312</v>
      </c>
      <c r="L635" s="7"/>
    </row>
    <row r="636" spans="1:12">
      <c r="A636">
        <f t="shared" si="29"/>
        <v>630</v>
      </c>
      <c r="B636" s="5">
        <v>557</v>
      </c>
      <c r="C636" s="5">
        <v>319</v>
      </c>
      <c r="D636">
        <v>1</v>
      </c>
      <c r="E636">
        <f t="shared" si="27"/>
        <v>6.0117580935387398</v>
      </c>
      <c r="F636">
        <f t="shared" si="28"/>
        <v>25.117719188151064</v>
      </c>
      <c r="L636" s="7"/>
    </row>
    <row r="637" spans="1:12">
      <c r="A637">
        <f t="shared" si="29"/>
        <v>631</v>
      </c>
      <c r="B637" s="5">
        <v>563</v>
      </c>
      <c r="C637" s="5">
        <v>125</v>
      </c>
      <c r="D637">
        <v>1</v>
      </c>
      <c r="E637">
        <f t="shared" si="27"/>
        <v>6.0010803522970084</v>
      </c>
      <c r="F637">
        <f t="shared" si="28"/>
        <v>25.01080469013117</v>
      </c>
      <c r="L637" s="7"/>
    </row>
    <row r="638" spans="1:12">
      <c r="A638">
        <f t="shared" si="29"/>
        <v>632</v>
      </c>
      <c r="B638" s="5">
        <v>563</v>
      </c>
      <c r="C638" s="5">
        <v>199</v>
      </c>
      <c r="D638">
        <v>1</v>
      </c>
      <c r="E638">
        <f t="shared" si="27"/>
        <v>5.9904384397869981</v>
      </c>
      <c r="F638">
        <f t="shared" si="28"/>
        <v>24.904475821303688</v>
      </c>
      <c r="L638" s="7"/>
    </row>
    <row r="639" spans="1:12">
      <c r="A639">
        <f t="shared" si="29"/>
        <v>633</v>
      </c>
      <c r="B639" s="5">
        <v>605</v>
      </c>
      <c r="C639" s="5">
        <v>91</v>
      </c>
      <c r="D639">
        <v>1</v>
      </c>
      <c r="E639">
        <f t="shared" si="27"/>
        <v>5.9798321793806997</v>
      </c>
      <c r="F639">
        <f t="shared" si="28"/>
        <v>24.798728534795529</v>
      </c>
      <c r="L639" s="7"/>
    </row>
    <row r="640" spans="1:12">
      <c r="A640">
        <f t="shared" si="29"/>
        <v>634</v>
      </c>
      <c r="B640" s="5">
        <v>607</v>
      </c>
      <c r="C640" s="5">
        <v>263</v>
      </c>
      <c r="D640">
        <v>1</v>
      </c>
      <c r="E640">
        <f t="shared" si="27"/>
        <v>5.9692613955980027</v>
      </c>
      <c r="F640">
        <f t="shared" si="28"/>
        <v>24.693558817780609</v>
      </c>
      <c r="L640" s="7"/>
    </row>
    <row r="641" spans="1:12">
      <c r="A641">
        <f t="shared" si="29"/>
        <v>635</v>
      </c>
      <c r="B641" s="5">
        <v>421</v>
      </c>
      <c r="C641" s="5">
        <v>623</v>
      </c>
      <c r="D641">
        <v>1</v>
      </c>
      <c r="E641">
        <f t="shared" si="27"/>
        <v>5.9587259140975046</v>
      </c>
      <c r="F641">
        <f t="shared" si="28"/>
        <v>24.588962691142132</v>
      </c>
      <c r="L641" s="7"/>
    </row>
    <row r="642" spans="1:12">
      <c r="A642">
        <f t="shared" si="29"/>
        <v>636</v>
      </c>
      <c r="B642" s="5">
        <v>625</v>
      </c>
      <c r="C642" s="5">
        <v>13</v>
      </c>
      <c r="D642">
        <v>1</v>
      </c>
      <c r="E642">
        <f t="shared" si="27"/>
        <v>5.9482255616672912</v>
      </c>
      <c r="F642">
        <f t="shared" si="28"/>
        <v>24.48493620913758</v>
      </c>
      <c r="L642" s="7"/>
    </row>
    <row r="643" spans="1:12">
      <c r="A643">
        <f t="shared" si="29"/>
        <v>637</v>
      </c>
      <c r="B643" s="5">
        <v>31</v>
      </c>
      <c r="C643" s="5">
        <v>625</v>
      </c>
      <c r="D643">
        <v>1</v>
      </c>
      <c r="E643">
        <f t="shared" si="27"/>
        <v>5.9377601662158863</v>
      </c>
      <c r="F643">
        <f t="shared" si="28"/>
        <v>24.381475459068337</v>
      </c>
      <c r="L643" s="7"/>
    </row>
    <row r="644" spans="1:12">
      <c r="A644">
        <f t="shared" si="29"/>
        <v>638</v>
      </c>
      <c r="B644" s="5">
        <v>331</v>
      </c>
      <c r="C644" s="5">
        <v>625</v>
      </c>
      <c r="D644">
        <v>1</v>
      </c>
      <c r="E644">
        <f t="shared" si="27"/>
        <v>5.9273295567632376</v>
      </c>
      <c r="F644">
        <f t="shared" si="28"/>
        <v>24.278576560952605</v>
      </c>
      <c r="L644" s="7"/>
    </row>
    <row r="645" spans="1:12">
      <c r="A645">
        <f t="shared" si="29"/>
        <v>639</v>
      </c>
      <c r="B645" s="5">
        <v>607</v>
      </c>
      <c r="C645" s="5">
        <v>625</v>
      </c>
      <c r="D645">
        <v>1</v>
      </c>
      <c r="E645">
        <f t="shared" si="27"/>
        <v>5.9169335634318356</v>
      </c>
      <c r="F645">
        <f t="shared" si="28"/>
        <v>24.176235667202491</v>
      </c>
      <c r="L645" s="7"/>
    </row>
    <row r="646" spans="1:12">
      <c r="A646">
        <f t="shared" si="29"/>
        <v>640</v>
      </c>
      <c r="B646" s="5">
        <v>631</v>
      </c>
      <c r="C646" s="5">
        <v>125</v>
      </c>
      <c r="D646">
        <v>1</v>
      </c>
      <c r="E646">
        <f t="shared" si="27"/>
        <v>5.9065720174378837</v>
      </c>
      <c r="F646">
        <f t="shared" si="28"/>
        <v>24.074448962304466</v>
      </c>
      <c r="L646" s="7"/>
    </row>
    <row r="647" spans="1:12">
      <c r="A647">
        <f t="shared" si="29"/>
        <v>641</v>
      </c>
      <c r="B647" s="5">
        <v>637</v>
      </c>
      <c r="C647" s="5">
        <v>1</v>
      </c>
      <c r="D647">
        <v>1</v>
      </c>
      <c r="E647">
        <f t="shared" si="27"/>
        <v>5.8962447510825386</v>
      </c>
      <c r="F647">
        <f t="shared" si="28"/>
        <v>23.973212662503311</v>
      </c>
      <c r="L647" s="7"/>
    </row>
    <row r="648" spans="1:12">
      <c r="A648">
        <f t="shared" si="29"/>
        <v>642</v>
      </c>
      <c r="B648" s="5">
        <v>637</v>
      </c>
      <c r="C648" s="5">
        <v>5</v>
      </c>
      <c r="D648">
        <v>1</v>
      </c>
      <c r="E648">
        <f t="shared" ref="E648:E711" si="30">$E$3*A648^$F$3</f>
        <v>5.885951597743297</v>
      </c>
      <c r="F648">
        <f t="shared" ref="F648:F711" si="31">(E648-D648)^2</f>
        <v>23.872523015490277</v>
      </c>
      <c r="L648" s="7"/>
    </row>
    <row r="649" spans="1:12">
      <c r="A649">
        <f t="shared" ref="A649:A712" si="32">A648+1</f>
        <v>643</v>
      </c>
      <c r="B649" s="5">
        <v>563</v>
      </c>
      <c r="C649" s="5">
        <v>671</v>
      </c>
      <c r="D649">
        <v>1</v>
      </c>
      <c r="E649">
        <f t="shared" si="30"/>
        <v>5.8756923918653969</v>
      </c>
      <c r="F649">
        <f t="shared" si="31"/>
        <v>23.772376300094116</v>
      </c>
      <c r="L649" s="7"/>
    </row>
    <row r="650" spans="1:12">
      <c r="A650">
        <f t="shared" si="32"/>
        <v>644</v>
      </c>
      <c r="B650" s="5">
        <v>713</v>
      </c>
      <c r="C650" s="5">
        <v>5</v>
      </c>
      <c r="D650">
        <v>1</v>
      </c>
      <c r="E650">
        <f t="shared" si="30"/>
        <v>5.8654669689533296</v>
      </c>
      <c r="F650">
        <f t="shared" si="31"/>
        <v>23.672768825975901</v>
      </c>
      <c r="L650" s="7"/>
    </row>
    <row r="651" spans="1:12">
      <c r="A651">
        <f t="shared" si="32"/>
        <v>645</v>
      </c>
      <c r="B651" s="5">
        <v>715</v>
      </c>
      <c r="C651" s="5">
        <v>49</v>
      </c>
      <c r="D651">
        <v>1</v>
      </c>
      <c r="E651">
        <f t="shared" si="30"/>
        <v>5.8552751655624506</v>
      </c>
      <c r="F651">
        <f t="shared" si="31"/>
        <v>23.573696933327483</v>
      </c>
      <c r="L651" s="7"/>
    </row>
    <row r="652" spans="1:12">
      <c r="A652">
        <f t="shared" si="32"/>
        <v>646</v>
      </c>
      <c r="B652" s="5">
        <v>743</v>
      </c>
      <c r="C652" s="5">
        <v>625</v>
      </c>
      <c r="D652">
        <v>1</v>
      </c>
      <c r="E652">
        <f t="shared" si="30"/>
        <v>5.845116819290622</v>
      </c>
      <c r="F652">
        <f t="shared" si="31"/>
        <v>23.475156992572874</v>
      </c>
      <c r="L652" s="7"/>
    </row>
    <row r="653" spans="1:12">
      <c r="A653">
        <f t="shared" si="32"/>
        <v>647</v>
      </c>
      <c r="B653" s="5">
        <v>749</v>
      </c>
      <c r="C653" s="5">
        <v>125</v>
      </c>
      <c r="D653">
        <v>1</v>
      </c>
      <c r="E653">
        <f t="shared" si="30"/>
        <v>5.834991768769977</v>
      </c>
      <c r="F653">
        <f t="shared" si="31"/>
        <v>23.377145404073431</v>
      </c>
      <c r="L653" s="7"/>
    </row>
    <row r="654" spans="1:12">
      <c r="A654">
        <f t="shared" si="32"/>
        <v>648</v>
      </c>
      <c r="B654" s="5">
        <v>763</v>
      </c>
      <c r="C654" s="5">
        <v>625</v>
      </c>
      <c r="D654">
        <v>1</v>
      </c>
      <c r="E654">
        <f t="shared" si="30"/>
        <v>5.8248998536587626</v>
      </c>
      <c r="F654">
        <f t="shared" si="31"/>
        <v>23.279658597836349</v>
      </c>
      <c r="L654" s="7"/>
    </row>
    <row r="655" spans="1:12">
      <c r="A655">
        <f t="shared" si="32"/>
        <v>649</v>
      </c>
      <c r="B655" s="5">
        <v>775</v>
      </c>
      <c r="C655" s="5">
        <v>1</v>
      </c>
      <c r="D655">
        <v>1</v>
      </c>
      <c r="E655">
        <f t="shared" si="30"/>
        <v>5.8148409146332005</v>
      </c>
      <c r="F655">
        <f t="shared" si="31"/>
        <v>23.182693033225874</v>
      </c>
      <c r="L655" s="7"/>
    </row>
    <row r="656" spans="1:12">
      <c r="A656">
        <f t="shared" si="32"/>
        <v>650</v>
      </c>
      <c r="B656" s="5">
        <v>779</v>
      </c>
      <c r="C656" s="5">
        <v>25</v>
      </c>
      <c r="D656">
        <v>1</v>
      </c>
      <c r="E656">
        <f t="shared" si="30"/>
        <v>5.8048147933795304</v>
      </c>
      <c r="F656">
        <f t="shared" si="31"/>
        <v>23.086245198678778</v>
      </c>
      <c r="L656" s="7"/>
    </row>
    <row r="657" spans="1:12">
      <c r="A657">
        <f t="shared" si="32"/>
        <v>651</v>
      </c>
      <c r="B657" s="5">
        <v>781</v>
      </c>
      <c r="C657" s="5">
        <v>41</v>
      </c>
      <c r="D657">
        <v>1</v>
      </c>
      <c r="E657">
        <f t="shared" si="30"/>
        <v>5.7948213325860003</v>
      </c>
      <c r="F657">
        <f t="shared" si="31"/>
        <v>22.990311611421788</v>
      </c>
      <c r="L657" s="7"/>
    </row>
    <row r="658" spans="1:12">
      <c r="A658">
        <f t="shared" si="32"/>
        <v>652</v>
      </c>
      <c r="B658" s="5">
        <v>589</v>
      </c>
      <c r="C658" s="5">
        <v>805</v>
      </c>
      <c r="D658">
        <v>1</v>
      </c>
      <c r="E658">
        <f t="shared" si="30"/>
        <v>5.7848603759350237</v>
      </c>
      <c r="F658">
        <f t="shared" si="31"/>
        <v>22.894888817193056</v>
      </c>
      <c r="L658" s="7"/>
    </row>
    <row r="659" spans="1:12">
      <c r="A659">
        <f t="shared" si="32"/>
        <v>653</v>
      </c>
      <c r="B659" s="5">
        <v>809</v>
      </c>
      <c r="C659" s="5">
        <v>625</v>
      </c>
      <c r="D659">
        <v>1</v>
      </c>
      <c r="E659">
        <f t="shared" si="30"/>
        <v>5.7749317680954331</v>
      </c>
      <c r="F659">
        <f t="shared" si="31"/>
        <v>22.799973389966979</v>
      </c>
      <c r="L659" s="7"/>
    </row>
    <row r="660" spans="1:12">
      <c r="A660">
        <f t="shared" si="32"/>
        <v>654</v>
      </c>
      <c r="B660" s="5">
        <v>845</v>
      </c>
      <c r="C660" s="5">
        <v>1</v>
      </c>
      <c r="D660">
        <v>1</v>
      </c>
      <c r="E660">
        <f t="shared" si="30"/>
        <v>5.7650353547146569</v>
      </c>
      <c r="F660">
        <f t="shared" si="31"/>
        <v>22.705561931680634</v>
      </c>
      <c r="L660" s="7"/>
    </row>
    <row r="661" spans="1:12">
      <c r="A661">
        <f t="shared" si="32"/>
        <v>655</v>
      </c>
      <c r="B661" s="5">
        <v>847</v>
      </c>
      <c r="C661" s="5">
        <v>5</v>
      </c>
      <c r="D661">
        <v>1</v>
      </c>
      <c r="E661">
        <f t="shared" si="30"/>
        <v>5.7551709824111645</v>
      </c>
      <c r="F661">
        <f t="shared" si="31"/>
        <v>22.611651071965159</v>
      </c>
      <c r="L661" s="7"/>
    </row>
    <row r="662" spans="1:12">
      <c r="A662">
        <f t="shared" si="32"/>
        <v>656</v>
      </c>
      <c r="B662" s="5">
        <v>881</v>
      </c>
      <c r="C662" s="5">
        <v>625</v>
      </c>
      <c r="D662">
        <v>1</v>
      </c>
      <c r="E662">
        <f t="shared" si="30"/>
        <v>5.7453384987668255</v>
      </c>
      <c r="F662">
        <f t="shared" si="31"/>
        <v>22.518237467878588</v>
      </c>
      <c r="L662" s="7"/>
    </row>
    <row r="663" spans="1:12">
      <c r="A663">
        <f t="shared" si="32"/>
        <v>657</v>
      </c>
      <c r="B663" s="5">
        <v>931</v>
      </c>
      <c r="C663" s="5">
        <v>125</v>
      </c>
      <c r="D663">
        <v>1</v>
      </c>
      <c r="E663">
        <f t="shared" si="30"/>
        <v>5.7355377523194253</v>
      </c>
      <c r="F663">
        <f t="shared" si="31"/>
        <v>22.425317803642514</v>
      </c>
      <c r="L663" s="7"/>
    </row>
    <row r="664" spans="1:12">
      <c r="A664">
        <f t="shared" si="32"/>
        <v>658</v>
      </c>
      <c r="B664" s="5">
        <v>935</v>
      </c>
      <c r="C664" s="5">
        <v>1</v>
      </c>
      <c r="D664">
        <v>1</v>
      </c>
      <c r="E664">
        <f t="shared" si="30"/>
        <v>5.7257685925552302</v>
      </c>
      <c r="F664">
        <f t="shared" si="31"/>
        <v>22.332888790381443</v>
      </c>
      <c r="L664" s="7"/>
    </row>
    <row r="665" spans="1:12">
      <c r="A665">
        <f t="shared" si="32"/>
        <v>659</v>
      </c>
      <c r="B665" s="5">
        <v>971</v>
      </c>
      <c r="C665" s="5">
        <v>125</v>
      </c>
      <c r="D665">
        <v>1</v>
      </c>
      <c r="E665">
        <f t="shared" si="30"/>
        <v>5.7160308699016147</v>
      </c>
      <c r="F665">
        <f t="shared" si="31"/>
        <v>22.240947165864981</v>
      </c>
      <c r="L665" s="7"/>
    </row>
    <row r="666" spans="1:12">
      <c r="A666">
        <f t="shared" si="32"/>
        <v>660</v>
      </c>
      <c r="B666" s="5">
        <v>1021</v>
      </c>
      <c r="C666" s="5">
        <v>625</v>
      </c>
      <c r="D666">
        <v>1</v>
      </c>
      <c r="E666">
        <f t="shared" si="30"/>
        <v>5.7063244357197478</v>
      </c>
      <c r="F666">
        <f t="shared" si="31"/>
        <v>22.149489694252804</v>
      </c>
      <c r="L666" s="7"/>
    </row>
    <row r="667" spans="1:12">
      <c r="A667">
        <f t="shared" si="32"/>
        <v>661</v>
      </c>
      <c r="B667" s="5">
        <v>1087</v>
      </c>
      <c r="C667" s="5">
        <v>625</v>
      </c>
      <c r="D667">
        <v>1</v>
      </c>
      <c r="E667">
        <f t="shared" si="30"/>
        <v>5.6966491422973649</v>
      </c>
      <c r="F667">
        <f t="shared" si="31"/>
        <v>22.058513165842573</v>
      </c>
      <c r="L667" s="7"/>
    </row>
    <row r="668" spans="1:12">
      <c r="A668">
        <f t="shared" si="32"/>
        <v>662</v>
      </c>
      <c r="B668" s="5">
        <v>1159</v>
      </c>
      <c r="C668" s="5">
        <v>169</v>
      </c>
      <c r="D668">
        <v>1</v>
      </c>
      <c r="E668">
        <f t="shared" si="30"/>
        <v>5.6870048428416151</v>
      </c>
      <c r="F668">
        <f t="shared" si="31"/>
        <v>21.968014396820752</v>
      </c>
      <c r="L668" s="7"/>
    </row>
    <row r="669" spans="1:12">
      <c r="A669">
        <f t="shared" si="32"/>
        <v>663</v>
      </c>
      <c r="B669" s="5">
        <v>1183</v>
      </c>
      <c r="C669" s="5">
        <v>1</v>
      </c>
      <c r="D669">
        <v>1</v>
      </c>
      <c r="E669">
        <f t="shared" si="30"/>
        <v>5.6773913914719483</v>
      </c>
      <c r="F669">
        <f t="shared" si="31"/>
        <v>21.877990229015889</v>
      </c>
      <c r="L669" s="7"/>
    </row>
    <row r="670" spans="1:12">
      <c r="A670">
        <f t="shared" si="32"/>
        <v>664</v>
      </c>
      <c r="B670" s="5">
        <v>1183</v>
      </c>
      <c r="C670" s="5">
        <v>5</v>
      </c>
      <c r="D670">
        <v>1</v>
      </c>
      <c r="E670">
        <f t="shared" si="30"/>
        <v>5.6678086432130783</v>
      </c>
      <c r="F670">
        <f t="shared" si="31"/>
        <v>21.788437529654718</v>
      </c>
      <c r="L670" s="7"/>
    </row>
    <row r="671" spans="1:12">
      <c r="A671">
        <f t="shared" si="32"/>
        <v>665</v>
      </c>
      <c r="B671" s="5">
        <v>1331</v>
      </c>
      <c r="C671" s="5">
        <v>35</v>
      </c>
      <c r="D671">
        <v>1</v>
      </c>
      <c r="E671">
        <f t="shared" si="30"/>
        <v>5.6582564539880158</v>
      </c>
      <c r="F671">
        <f t="shared" si="31"/>
        <v>21.699353191121002</v>
      </c>
      <c r="L671" s="7"/>
    </row>
    <row r="672" spans="1:12">
      <c r="A672">
        <f t="shared" si="32"/>
        <v>666</v>
      </c>
      <c r="B672" s="5">
        <v>1331</v>
      </c>
      <c r="C672" s="5">
        <v>91</v>
      </c>
      <c r="D672">
        <v>1</v>
      </c>
      <c r="E672">
        <f t="shared" si="30"/>
        <v>5.6487346806111711</v>
      </c>
      <c r="F672">
        <f t="shared" si="31"/>
        <v>21.610734130717049</v>
      </c>
      <c r="L672" s="7"/>
    </row>
    <row r="673" spans="1:12">
      <c r="A673">
        <f t="shared" si="32"/>
        <v>667</v>
      </c>
      <c r="B673" s="5">
        <v>1375</v>
      </c>
      <c r="C673" s="5">
        <v>7</v>
      </c>
      <c r="D673">
        <v>1</v>
      </c>
      <c r="E673">
        <f t="shared" si="30"/>
        <v>5.6392431807814889</v>
      </c>
      <c r="F673">
        <f t="shared" si="31"/>
        <v>21.522577290427545</v>
      </c>
      <c r="L673" s="7"/>
    </row>
    <row r="674" spans="1:12">
      <c r="A674">
        <f t="shared" si="32"/>
        <v>668</v>
      </c>
      <c r="B674" s="5">
        <v>71</v>
      </c>
      <c r="C674" s="5">
        <v>1435</v>
      </c>
      <c r="D674">
        <v>1</v>
      </c>
      <c r="E674">
        <f t="shared" si="30"/>
        <v>5.6297818130756863</v>
      </c>
      <c r="F674">
        <f t="shared" si="31"/>
        <v>21.434879636686389</v>
      </c>
      <c r="L674" s="7"/>
    </row>
    <row r="675" spans="1:12">
      <c r="A675">
        <f t="shared" si="32"/>
        <v>669</v>
      </c>
      <c r="B675" s="5">
        <v>1445</v>
      </c>
      <c r="C675" s="5">
        <v>1</v>
      </c>
      <c r="D675">
        <v>1</v>
      </c>
      <c r="E675">
        <f t="shared" si="30"/>
        <v>5.6203504369415258</v>
      </c>
      <c r="F675">
        <f t="shared" si="31"/>
        <v>21.347638160145749</v>
      </c>
      <c r="L675" s="7"/>
    </row>
    <row r="676" spans="1:12">
      <c r="A676">
        <f t="shared" si="32"/>
        <v>670</v>
      </c>
      <c r="B676" s="5">
        <v>1457</v>
      </c>
      <c r="C676" s="5">
        <v>125</v>
      </c>
      <c r="D676">
        <v>1</v>
      </c>
      <c r="E676">
        <f t="shared" si="30"/>
        <v>5.6109489126911862</v>
      </c>
      <c r="F676">
        <f t="shared" si="31"/>
        <v>21.260849875448031</v>
      </c>
      <c r="L676" s="7"/>
    </row>
    <row r="677" spans="1:12">
      <c r="A677">
        <f t="shared" si="32"/>
        <v>671</v>
      </c>
      <c r="B677" s="5">
        <v>1517</v>
      </c>
      <c r="C677" s="5">
        <v>71</v>
      </c>
      <c r="D677">
        <v>1</v>
      </c>
      <c r="E677">
        <f t="shared" si="30"/>
        <v>5.601577101494609</v>
      </c>
      <c r="F677">
        <f t="shared" si="31"/>
        <v>21.174511820999527</v>
      </c>
      <c r="L677" s="7"/>
    </row>
    <row r="678" spans="1:12">
      <c r="A678">
        <f t="shared" si="32"/>
        <v>672</v>
      </c>
      <c r="B678" s="5">
        <v>1529</v>
      </c>
      <c r="C678" s="5">
        <v>625</v>
      </c>
      <c r="D678">
        <v>1</v>
      </c>
      <c r="E678">
        <f t="shared" si="30"/>
        <v>5.5922348653730092</v>
      </c>
      <c r="F678">
        <f t="shared" si="31"/>
        <v>21.08862105874746</v>
      </c>
      <c r="L678" s="7"/>
    </row>
    <row r="679" spans="1:12">
      <c r="A679">
        <f t="shared" si="32"/>
        <v>673</v>
      </c>
      <c r="B679" s="5">
        <v>1573</v>
      </c>
      <c r="C679" s="5">
        <v>1</v>
      </c>
      <c r="D679">
        <v>1</v>
      </c>
      <c r="E679">
        <f t="shared" si="30"/>
        <v>5.5829220671923965</v>
      </c>
      <c r="F679">
        <f t="shared" si="31"/>
        <v>21.00317467395903</v>
      </c>
      <c r="L679" s="7"/>
    </row>
    <row r="680" spans="1:12">
      <c r="A680">
        <f t="shared" si="32"/>
        <v>674</v>
      </c>
      <c r="B680" s="5">
        <v>1573</v>
      </c>
      <c r="C680" s="5">
        <v>5</v>
      </c>
      <c r="D680">
        <v>1</v>
      </c>
      <c r="E680">
        <f t="shared" si="30"/>
        <v>5.5736385706571285</v>
      </c>
      <c r="F680">
        <f t="shared" si="31"/>
        <v>20.918169775002582</v>
      </c>
      <c r="L680" s="7"/>
    </row>
    <row r="681" spans="1:12">
      <c r="A681">
        <f t="shared" si="32"/>
        <v>675</v>
      </c>
      <c r="B681" s="5">
        <v>1573</v>
      </c>
      <c r="C681" s="5">
        <v>625</v>
      </c>
      <c r="D681">
        <v>1</v>
      </c>
      <c r="E681">
        <f t="shared" si="30"/>
        <v>5.5643842403035784</v>
      </c>
      <c r="F681">
        <f t="shared" si="31"/>
        <v>20.833603493131672</v>
      </c>
      <c r="L681" s="7"/>
    </row>
    <row r="682" spans="1:12">
      <c r="A682">
        <f t="shared" si="32"/>
        <v>676</v>
      </c>
      <c r="B682" s="5">
        <v>1631</v>
      </c>
      <c r="C682" s="5">
        <v>625</v>
      </c>
      <c r="D682">
        <v>1</v>
      </c>
      <c r="E682">
        <f t="shared" si="30"/>
        <v>5.5551589414938212</v>
      </c>
      <c r="F682">
        <f t="shared" si="31"/>
        <v>20.749472982271108</v>
      </c>
      <c r="L682" s="7"/>
    </row>
    <row r="683" spans="1:12">
      <c r="A683">
        <f t="shared" si="32"/>
        <v>677</v>
      </c>
      <c r="B683" s="5">
        <v>1705</v>
      </c>
      <c r="C683" s="5">
        <v>1</v>
      </c>
      <c r="D683">
        <v>1</v>
      </c>
      <c r="E683">
        <f t="shared" si="30"/>
        <v>5.545962540409394</v>
      </c>
      <c r="F683">
        <f t="shared" si="31"/>
        <v>20.665775418805431</v>
      </c>
      <c r="L683" s="7"/>
    </row>
    <row r="684" spans="1:12">
      <c r="A684">
        <f t="shared" si="32"/>
        <v>678</v>
      </c>
      <c r="B684" s="5">
        <v>1753</v>
      </c>
      <c r="C684" s="5">
        <v>1241</v>
      </c>
      <c r="D684">
        <v>1</v>
      </c>
      <c r="E684">
        <f t="shared" si="30"/>
        <v>5.5367949040450943</v>
      </c>
      <c r="F684">
        <f t="shared" si="31"/>
        <v>20.582508001369536</v>
      </c>
      <c r="L684" s="7"/>
    </row>
    <row r="685" spans="1:12">
      <c r="A685">
        <f t="shared" si="32"/>
        <v>679</v>
      </c>
      <c r="B685" s="5">
        <v>1781</v>
      </c>
      <c r="C685" s="5">
        <v>1243</v>
      </c>
      <c r="D685">
        <v>1</v>
      </c>
      <c r="E685">
        <f t="shared" si="30"/>
        <v>5.5276559002028618</v>
      </c>
      <c r="F685">
        <f t="shared" si="31"/>
        <v>20.499667950641786</v>
      </c>
      <c r="L685" s="7"/>
    </row>
    <row r="686" spans="1:12">
      <c r="A686">
        <f t="shared" si="32"/>
        <v>680</v>
      </c>
      <c r="B686" s="5">
        <v>1859</v>
      </c>
      <c r="C686" s="5">
        <v>1</v>
      </c>
      <c r="D686">
        <v>1</v>
      </c>
      <c r="E686">
        <f t="shared" si="30"/>
        <v>5.5185453974857097</v>
      </c>
      <c r="F686">
        <f t="shared" si="31"/>
        <v>20.417252509139292</v>
      </c>
      <c r="L686" s="7"/>
    </row>
    <row r="687" spans="1:12">
      <c r="A687">
        <f t="shared" si="32"/>
        <v>681</v>
      </c>
      <c r="B687" s="5">
        <v>1859</v>
      </c>
      <c r="C687" s="5">
        <v>5</v>
      </c>
      <c r="D687">
        <v>1</v>
      </c>
      <c r="E687">
        <f t="shared" si="30"/>
        <v>5.5094632652916609</v>
      </c>
      <c r="F687">
        <f t="shared" si="31"/>
        <v>20.335258941014928</v>
      </c>
      <c r="L687" s="7"/>
    </row>
    <row r="688" spans="1:12">
      <c r="A688">
        <f t="shared" si="32"/>
        <v>682</v>
      </c>
      <c r="B688" s="5">
        <v>1919</v>
      </c>
      <c r="C688" s="5">
        <v>625</v>
      </c>
      <c r="D688">
        <v>1</v>
      </c>
      <c r="E688">
        <f t="shared" si="30"/>
        <v>5.5004093738078232</v>
      </c>
      <c r="F688">
        <f t="shared" si="31"/>
        <v>20.253684531857324</v>
      </c>
      <c r="L688" s="7"/>
    </row>
    <row r="689" spans="1:12">
      <c r="A689">
        <f t="shared" si="32"/>
        <v>683</v>
      </c>
      <c r="B689" s="5">
        <v>1925</v>
      </c>
      <c r="C689" s="5">
        <v>1</v>
      </c>
      <c r="D689">
        <v>1</v>
      </c>
      <c r="E689">
        <f t="shared" si="30"/>
        <v>5.4913835940044535</v>
      </c>
      <c r="F689">
        <f t="shared" si="31"/>
        <v>20.17252658849236</v>
      </c>
      <c r="L689" s="7"/>
    </row>
    <row r="690" spans="1:12">
      <c r="A690">
        <f t="shared" si="32"/>
        <v>684</v>
      </c>
      <c r="B690" s="5">
        <v>1937</v>
      </c>
      <c r="C690" s="5">
        <v>625</v>
      </c>
      <c r="D690">
        <v>1</v>
      </c>
      <c r="E690">
        <f t="shared" si="30"/>
        <v>5.4823857976290995</v>
      </c>
      <c r="F690">
        <f t="shared" si="31"/>
        <v>20.09178243878706</v>
      </c>
      <c r="L690" s="7"/>
    </row>
    <row r="691" spans="1:12">
      <c r="A691">
        <f t="shared" si="32"/>
        <v>685</v>
      </c>
      <c r="B691" s="5">
        <v>355</v>
      </c>
      <c r="C691" s="5">
        <v>2009</v>
      </c>
      <c r="D691">
        <v>1</v>
      </c>
      <c r="E691">
        <f t="shared" si="30"/>
        <v>5.4734158572007745</v>
      </c>
      <c r="F691">
        <f t="shared" si="31"/>
        <v>20.01144943145534</v>
      </c>
      <c r="L691" s="7"/>
    </row>
    <row r="692" spans="1:12">
      <c r="A692">
        <f t="shared" si="32"/>
        <v>686</v>
      </c>
      <c r="B692" s="5">
        <v>2057</v>
      </c>
      <c r="C692" s="5">
        <v>1</v>
      </c>
      <c r="D692">
        <v>1</v>
      </c>
      <c r="E692">
        <f t="shared" si="30"/>
        <v>5.4644736460042367</v>
      </c>
      <c r="F692">
        <f t="shared" si="31"/>
        <v>19.931524935866364</v>
      </c>
      <c r="L692" s="7"/>
    </row>
    <row r="693" spans="1:12">
      <c r="A693">
        <f t="shared" si="32"/>
        <v>687</v>
      </c>
      <c r="B693" s="5">
        <v>2197</v>
      </c>
      <c r="C693" s="5">
        <v>1</v>
      </c>
      <c r="D693">
        <v>1</v>
      </c>
      <c r="E693">
        <f t="shared" si="30"/>
        <v>5.4555590380842265</v>
      </c>
      <c r="F693">
        <f t="shared" si="31"/>
        <v>19.852006341854036</v>
      </c>
      <c r="L693" s="7"/>
    </row>
    <row r="694" spans="1:12">
      <c r="A694">
        <f t="shared" si="32"/>
        <v>688</v>
      </c>
      <c r="B694" s="5">
        <v>2357</v>
      </c>
      <c r="C694" s="5">
        <v>625</v>
      </c>
      <c r="D694">
        <v>1</v>
      </c>
      <c r="E694">
        <f t="shared" si="30"/>
        <v>5.446671908239864</v>
      </c>
      <c r="F694">
        <f t="shared" si="31"/>
        <v>19.772891059529552</v>
      </c>
      <c r="L694" s="7"/>
    </row>
    <row r="695" spans="1:12">
      <c r="A695">
        <f t="shared" si="32"/>
        <v>689</v>
      </c>
      <c r="B695" s="5">
        <v>2431</v>
      </c>
      <c r="C695" s="5">
        <v>5</v>
      </c>
      <c r="D695">
        <v>1</v>
      </c>
      <c r="E695">
        <f t="shared" si="30"/>
        <v>5.4378121320190127</v>
      </c>
      <c r="F695">
        <f t="shared" si="31"/>
        <v>19.694176519095134</v>
      </c>
      <c r="L695" s="7"/>
    </row>
    <row r="696" spans="1:12">
      <c r="A696">
        <f t="shared" si="32"/>
        <v>690</v>
      </c>
      <c r="B696" s="5">
        <v>2431</v>
      </c>
      <c r="C696" s="5">
        <v>7</v>
      </c>
      <c r="D696">
        <v>1</v>
      </c>
      <c r="E696">
        <f t="shared" si="30"/>
        <v>5.4289795857127405</v>
      </c>
      <c r="F696">
        <f t="shared" si="31"/>
        <v>19.615860170660198</v>
      </c>
      <c r="L696" s="7"/>
    </row>
    <row r="697" spans="1:12">
      <c r="A697">
        <f t="shared" si="32"/>
        <v>691</v>
      </c>
      <c r="B697" s="5">
        <v>2485</v>
      </c>
      <c r="C697" s="5">
        <v>41</v>
      </c>
      <c r="D697">
        <v>1</v>
      </c>
      <c r="E697">
        <f t="shared" si="30"/>
        <v>5.4201741463497717</v>
      </c>
      <c r="F697">
        <f t="shared" si="31"/>
        <v>19.537939484058931</v>
      </c>
      <c r="L697" s="7"/>
    </row>
    <row r="698" spans="1:12">
      <c r="A698">
        <f t="shared" si="32"/>
        <v>692</v>
      </c>
      <c r="B698" s="5">
        <v>2497</v>
      </c>
      <c r="C698" s="5">
        <v>625</v>
      </c>
      <c r="D698">
        <v>1</v>
      </c>
      <c r="E698">
        <f t="shared" si="30"/>
        <v>5.4113956916911015</v>
      </c>
      <c r="F698">
        <f t="shared" si="31"/>
        <v>19.46041194867081</v>
      </c>
      <c r="L698" s="7"/>
    </row>
    <row r="699" spans="1:12">
      <c r="A699">
        <f t="shared" si="32"/>
        <v>693</v>
      </c>
      <c r="B699" s="5">
        <v>2627</v>
      </c>
      <c r="C699" s="5">
        <v>41</v>
      </c>
      <c r="D699">
        <v>1</v>
      </c>
      <c r="E699">
        <f t="shared" si="30"/>
        <v>5.4026441002245118</v>
      </c>
      <c r="F699">
        <f t="shared" si="31"/>
        <v>19.383275073241702</v>
      </c>
      <c r="L699" s="7"/>
    </row>
    <row r="700" spans="1:12">
      <c r="A700">
        <f t="shared" si="32"/>
        <v>694</v>
      </c>
      <c r="B700" s="5">
        <v>2635</v>
      </c>
      <c r="C700" s="5">
        <v>1</v>
      </c>
      <c r="D700">
        <v>1</v>
      </c>
      <c r="E700">
        <f t="shared" si="30"/>
        <v>5.3939192511592466</v>
      </c>
      <c r="F700">
        <f t="shared" si="31"/>
        <v>19.306526385707834</v>
      </c>
      <c r="L700" s="7"/>
    </row>
    <row r="701" spans="1:12">
      <c r="A701">
        <f t="shared" si="32"/>
        <v>695</v>
      </c>
      <c r="B701" s="5">
        <v>2717</v>
      </c>
      <c r="C701" s="5">
        <v>5</v>
      </c>
      <c r="D701">
        <v>1</v>
      </c>
      <c r="E701">
        <f t="shared" si="30"/>
        <v>5.3852210244207086</v>
      </c>
      <c r="F701">
        <f t="shared" si="31"/>
        <v>19.23016343302141</v>
      </c>
      <c r="L701" s="7"/>
    </row>
    <row r="702" spans="1:12">
      <c r="A702">
        <f t="shared" si="32"/>
        <v>696</v>
      </c>
      <c r="B702" s="5">
        <v>2717</v>
      </c>
      <c r="C702" s="5">
        <v>7</v>
      </c>
      <c r="D702">
        <v>1</v>
      </c>
      <c r="E702">
        <f t="shared" si="30"/>
        <v>5.3765493006451415</v>
      </c>
      <c r="F702">
        <f t="shared" si="31"/>
        <v>19.154183780977476</v>
      </c>
      <c r="L702" s="7"/>
    </row>
    <row r="703" spans="1:12">
      <c r="A703">
        <f t="shared" si="32"/>
        <v>697</v>
      </c>
      <c r="B703" s="5">
        <v>2747</v>
      </c>
      <c r="C703" s="5">
        <v>1633</v>
      </c>
      <c r="D703">
        <v>1</v>
      </c>
      <c r="E703">
        <f t="shared" si="30"/>
        <v>5.367903961174469</v>
      </c>
      <c r="F703">
        <f t="shared" si="31"/>
        <v>19.078585014043618</v>
      </c>
      <c r="L703" s="7"/>
    </row>
    <row r="704" spans="1:12">
      <c r="A704">
        <f t="shared" si="32"/>
        <v>698</v>
      </c>
      <c r="B704" s="5">
        <v>2797</v>
      </c>
      <c r="C704" s="5">
        <v>625</v>
      </c>
      <c r="D704">
        <v>1</v>
      </c>
      <c r="E704">
        <f t="shared" si="30"/>
        <v>5.3592848880510751</v>
      </c>
      <c r="F704">
        <f t="shared" si="31"/>
        <v>19.003364735190473</v>
      </c>
      <c r="L704" s="7"/>
    </row>
    <row r="705" spans="1:12">
      <c r="A705">
        <f t="shared" si="32"/>
        <v>699</v>
      </c>
      <c r="B705" s="5">
        <v>2803</v>
      </c>
      <c r="C705" s="5">
        <v>625</v>
      </c>
      <c r="D705">
        <v>1</v>
      </c>
      <c r="E705">
        <f t="shared" si="30"/>
        <v>5.3506919640126753</v>
      </c>
      <c r="F705">
        <f t="shared" si="31"/>
        <v>18.928520565724469</v>
      </c>
      <c r="L705" s="7"/>
    </row>
    <row r="706" spans="1:12">
      <c r="A706">
        <f t="shared" si="32"/>
        <v>700</v>
      </c>
      <c r="B706" s="5">
        <v>1357</v>
      </c>
      <c r="C706" s="5">
        <v>2821</v>
      </c>
      <c r="D706">
        <v>1</v>
      </c>
      <c r="E706">
        <f t="shared" si="30"/>
        <v>5.3421250724872538</v>
      </c>
      <c r="F706">
        <f t="shared" si="31"/>
        <v>18.854050145122439</v>
      </c>
      <c r="L706" s="7"/>
    </row>
    <row r="707" spans="1:12">
      <c r="A707">
        <f t="shared" si="32"/>
        <v>701</v>
      </c>
      <c r="B707" s="5">
        <v>1957</v>
      </c>
      <c r="C707" s="5">
        <v>2821</v>
      </c>
      <c r="D707">
        <v>1</v>
      </c>
      <c r="E707">
        <f t="shared" si="30"/>
        <v>5.3335840975880062</v>
      </c>
      <c r="F707">
        <f t="shared" si="31"/>
        <v>18.779951130867655</v>
      </c>
      <c r="L707" s="7"/>
    </row>
    <row r="708" spans="1:12">
      <c r="A708">
        <f t="shared" si="32"/>
        <v>702</v>
      </c>
      <c r="B708" s="5">
        <v>3143</v>
      </c>
      <c r="C708" s="5">
        <v>625</v>
      </c>
      <c r="D708">
        <v>1</v>
      </c>
      <c r="E708">
        <f t="shared" si="30"/>
        <v>5.3250689241083489</v>
      </c>
      <c r="F708">
        <f t="shared" si="31"/>
        <v>18.70622119828775</v>
      </c>
      <c r="L708" s="7"/>
    </row>
    <row r="709" spans="1:12">
      <c r="A709">
        <f t="shared" si="32"/>
        <v>703</v>
      </c>
      <c r="B709" s="5">
        <v>3149</v>
      </c>
      <c r="C709" s="5">
        <v>625</v>
      </c>
      <c r="D709">
        <v>1</v>
      </c>
      <c r="E709">
        <f t="shared" si="30"/>
        <v>5.3165794375169382</v>
      </c>
      <c r="F709">
        <f t="shared" si="31"/>
        <v>18.632858040394048</v>
      </c>
      <c r="L709" s="7"/>
    </row>
    <row r="710" spans="1:12">
      <c r="A710">
        <f t="shared" si="32"/>
        <v>704</v>
      </c>
      <c r="B710" s="5">
        <v>3179</v>
      </c>
      <c r="C710" s="5">
        <v>1</v>
      </c>
      <c r="D710">
        <v>1</v>
      </c>
      <c r="E710">
        <f t="shared" si="30"/>
        <v>5.3081155239528162</v>
      </c>
      <c r="F710">
        <f t="shared" si="31"/>
        <v>18.559859367723249</v>
      </c>
      <c r="L710" s="7"/>
    </row>
    <row r="711" spans="1:12">
      <c r="A711">
        <f t="shared" si="32"/>
        <v>705</v>
      </c>
      <c r="B711" s="5">
        <v>3337</v>
      </c>
      <c r="C711" s="5">
        <v>625</v>
      </c>
      <c r="D711">
        <v>1</v>
      </c>
      <c r="E711">
        <f t="shared" si="30"/>
        <v>5.299677070220465</v>
      </c>
      <c r="F711">
        <f t="shared" si="31"/>
        <v>18.487222908179643</v>
      </c>
      <c r="L711" s="7"/>
    </row>
    <row r="712" spans="1:12">
      <c r="A712">
        <f t="shared" si="32"/>
        <v>706</v>
      </c>
      <c r="B712" s="5">
        <v>923</v>
      </c>
      <c r="C712" s="5">
        <v>3485</v>
      </c>
      <c r="D712">
        <v>1</v>
      </c>
      <c r="E712">
        <f t="shared" ref="E712:E775" si="33">$E$3*A712^$F$3</f>
        <v>5.2912639637850525</v>
      </c>
      <c r="F712">
        <f t="shared" ref="F712:F775" si="34">(E712-D712)^2</f>
        <v>18.414946406880201</v>
      </c>
      <c r="L712" s="7"/>
    </row>
    <row r="713" spans="1:12">
      <c r="A713">
        <f t="shared" ref="A713:A776" si="35">A712+1</f>
        <v>707</v>
      </c>
      <c r="B713" s="5">
        <v>3553</v>
      </c>
      <c r="C713" s="5">
        <v>5</v>
      </c>
      <c r="D713">
        <v>1</v>
      </c>
      <c r="E713">
        <f t="shared" si="33"/>
        <v>5.2828760927676042</v>
      </c>
      <c r="F713">
        <f t="shared" si="34"/>
        <v>18.3430276260003</v>
      </c>
      <c r="L713" s="7"/>
    </row>
    <row r="714" spans="1:12">
      <c r="A714">
        <f t="shared" si="35"/>
        <v>708</v>
      </c>
      <c r="B714" s="5">
        <v>3553</v>
      </c>
      <c r="C714" s="5">
        <v>7</v>
      </c>
      <c r="D714">
        <v>1</v>
      </c>
      <c r="E714">
        <f t="shared" si="33"/>
        <v>5.2745133459402753</v>
      </c>
      <c r="F714">
        <f t="shared" si="34"/>
        <v>18.271464344621528</v>
      </c>
      <c r="L714" s="7"/>
    </row>
    <row r="715" spans="1:12">
      <c r="A715">
        <f t="shared" si="35"/>
        <v>709</v>
      </c>
      <c r="B715" s="5">
        <v>3751</v>
      </c>
      <c r="C715" s="5">
        <v>1</v>
      </c>
      <c r="D715">
        <v>1</v>
      </c>
      <c r="E715">
        <f t="shared" si="33"/>
        <v>5.2661756127216366</v>
      </c>
      <c r="F715">
        <f t="shared" si="34"/>
        <v>18.200254358580832</v>
      </c>
      <c r="L715" s="7"/>
    </row>
    <row r="716" spans="1:12">
      <c r="A716">
        <f t="shared" si="35"/>
        <v>710</v>
      </c>
      <c r="B716" s="5">
        <v>3859</v>
      </c>
      <c r="C716" s="5">
        <v>625</v>
      </c>
      <c r="D716">
        <v>1</v>
      </c>
      <c r="E716">
        <f t="shared" si="33"/>
        <v>5.2578627831720279</v>
      </c>
      <c r="F716">
        <f t="shared" si="34"/>
        <v>18.129395480321449</v>
      </c>
      <c r="L716" s="7"/>
    </row>
    <row r="717" spans="1:12">
      <c r="A717">
        <f t="shared" si="35"/>
        <v>711</v>
      </c>
      <c r="B717" s="5">
        <v>3989</v>
      </c>
      <c r="C717" s="5">
        <v>625</v>
      </c>
      <c r="D717">
        <v>1</v>
      </c>
      <c r="E717">
        <f t="shared" si="33"/>
        <v>5.2495747479889339</v>
      </c>
      <c r="F717">
        <f t="shared" si="34"/>
        <v>18.058885538745212</v>
      </c>
      <c r="L717" s="7"/>
    </row>
    <row r="718" spans="1:12">
      <c r="A718">
        <f t="shared" si="35"/>
        <v>712</v>
      </c>
      <c r="B718" s="5">
        <v>4199</v>
      </c>
      <c r="C718" s="5">
        <v>5</v>
      </c>
      <c r="D718">
        <v>1</v>
      </c>
      <c r="E718">
        <f t="shared" si="33"/>
        <v>5.2413113985023836</v>
      </c>
      <c r="F718">
        <f t="shared" si="34"/>
        <v>17.988722379066246</v>
      </c>
      <c r="L718" s="7"/>
    </row>
    <row r="719" spans="1:12">
      <c r="A719">
        <f t="shared" si="35"/>
        <v>713</v>
      </c>
      <c r="B719" s="5">
        <v>4199</v>
      </c>
      <c r="C719" s="5">
        <v>7</v>
      </c>
      <c r="D719">
        <v>1</v>
      </c>
      <c r="E719">
        <f t="shared" si="33"/>
        <v>5.2330726266704435</v>
      </c>
      <c r="F719">
        <f t="shared" si="34"/>
        <v>17.918903862666607</v>
      </c>
      <c r="L719" s="7"/>
    </row>
    <row r="720" spans="1:12">
      <c r="A720">
        <f t="shared" si="35"/>
        <v>714</v>
      </c>
      <c r="B720" s="5">
        <v>4375</v>
      </c>
      <c r="C720" s="5">
        <v>19</v>
      </c>
      <c r="D720">
        <v>1</v>
      </c>
      <c r="E720">
        <f t="shared" si="33"/>
        <v>5.2248583250746616</v>
      </c>
      <c r="F720">
        <f t="shared" si="34"/>
        <v>17.849427866952674</v>
      </c>
      <c r="L720" s="7"/>
    </row>
    <row r="721" spans="1:12">
      <c r="A721">
        <f t="shared" si="35"/>
        <v>715</v>
      </c>
      <c r="B721" s="5">
        <v>4675</v>
      </c>
      <c r="C721" s="5">
        <v>1</v>
      </c>
      <c r="D721">
        <v>1</v>
      </c>
      <c r="E721">
        <f t="shared" si="33"/>
        <v>5.216668386915658</v>
      </c>
      <c r="F721">
        <f t="shared" si="34"/>
        <v>17.780292285213896</v>
      </c>
      <c r="L721" s="7"/>
    </row>
    <row r="722" spans="1:12">
      <c r="A722">
        <f t="shared" si="35"/>
        <v>716</v>
      </c>
      <c r="B722" s="5">
        <v>4739</v>
      </c>
      <c r="C722" s="5">
        <v>625</v>
      </c>
      <c r="D722">
        <v>1</v>
      </c>
      <c r="E722">
        <f t="shared" si="33"/>
        <v>5.2085027060086597</v>
      </c>
      <c r="F722">
        <f t="shared" si="34"/>
        <v>17.711495026482211</v>
      </c>
      <c r="L722" s="7"/>
    </row>
    <row r="723" spans="1:12">
      <c r="A723">
        <f t="shared" si="35"/>
        <v>717</v>
      </c>
      <c r="B723" s="5">
        <v>4757</v>
      </c>
      <c r="C723" s="5">
        <v>943</v>
      </c>
      <c r="D723">
        <v>1</v>
      </c>
      <c r="E723">
        <f t="shared" si="33"/>
        <v>5.2003611767791309</v>
      </c>
      <c r="F723">
        <f t="shared" si="34"/>
        <v>17.643034015393365</v>
      </c>
      <c r="L723" s="7"/>
    </row>
    <row r="724" spans="1:12">
      <c r="A724">
        <f t="shared" si="35"/>
        <v>718</v>
      </c>
      <c r="B724" s="5">
        <v>4805</v>
      </c>
      <c r="C724" s="5">
        <v>1</v>
      </c>
      <c r="D724">
        <v>1</v>
      </c>
      <c r="E724">
        <f t="shared" si="33"/>
        <v>5.1922436942584067</v>
      </c>
      <c r="F724">
        <f t="shared" si="34"/>
        <v>17.574907192049373</v>
      </c>
      <c r="L724" s="7"/>
    </row>
    <row r="725" spans="1:12">
      <c r="A725">
        <f t="shared" si="35"/>
        <v>719</v>
      </c>
      <c r="B725" s="5">
        <v>4913</v>
      </c>
      <c r="C725" s="5">
        <v>1</v>
      </c>
      <c r="D725">
        <v>1</v>
      </c>
      <c r="E725">
        <f t="shared" si="33"/>
        <v>5.1841501540793891</v>
      </c>
      <c r="F725">
        <f t="shared" si="34"/>
        <v>17.507112511882575</v>
      </c>
      <c r="L725" s="7"/>
    </row>
    <row r="726" spans="1:12">
      <c r="A726">
        <f t="shared" si="35"/>
        <v>720</v>
      </c>
      <c r="B726" s="5">
        <v>5141</v>
      </c>
      <c r="C726" s="5">
        <v>625</v>
      </c>
      <c r="D726">
        <v>1</v>
      </c>
      <c r="E726">
        <f t="shared" si="33"/>
        <v>5.1760804524722657</v>
      </c>
      <c r="F726">
        <f t="shared" si="34"/>
        <v>17.439647945520964</v>
      </c>
      <c r="L726" s="7"/>
    </row>
    <row r="727" spans="1:12">
      <c r="A727">
        <f t="shared" si="35"/>
        <v>721</v>
      </c>
      <c r="B727" s="5">
        <v>5183</v>
      </c>
      <c r="C727" s="5">
        <v>2747</v>
      </c>
      <c r="D727">
        <v>1</v>
      </c>
      <c r="E727">
        <f t="shared" si="33"/>
        <v>5.1680344862602672</v>
      </c>
      <c r="F727">
        <f t="shared" si="34"/>
        <v>17.372511478654889</v>
      </c>
      <c r="L727" s="7"/>
    </row>
    <row r="728" spans="1:12">
      <c r="A728">
        <f t="shared" si="35"/>
        <v>722</v>
      </c>
      <c r="B728" s="5">
        <v>5437</v>
      </c>
      <c r="C728" s="5">
        <v>625</v>
      </c>
      <c r="D728">
        <v>1</v>
      </c>
      <c r="E728">
        <f t="shared" si="33"/>
        <v>5.160012152855467</v>
      </c>
      <c r="F728">
        <f t="shared" si="34"/>
        <v>17.305701111905176</v>
      </c>
      <c r="L728" s="7"/>
    </row>
    <row r="729" spans="1:12">
      <c r="A729">
        <f t="shared" si="35"/>
        <v>723</v>
      </c>
      <c r="B729" s="5">
        <v>5611</v>
      </c>
      <c r="C729" s="5">
        <v>625</v>
      </c>
      <c r="D729">
        <v>1</v>
      </c>
      <c r="E729">
        <f t="shared" si="33"/>
        <v>5.1520133502545882</v>
      </c>
      <c r="F729">
        <f t="shared" si="34"/>
        <v>17.239214860692329</v>
      </c>
      <c r="L729" s="7"/>
    </row>
    <row r="730" spans="1:12">
      <c r="A730">
        <f t="shared" si="35"/>
        <v>724</v>
      </c>
      <c r="B730" s="5">
        <v>5789</v>
      </c>
      <c r="C730" s="5">
        <v>625</v>
      </c>
      <c r="D730">
        <v>1</v>
      </c>
      <c r="E730">
        <f t="shared" si="33"/>
        <v>5.1440379770349107</v>
      </c>
      <c r="F730">
        <f t="shared" si="34"/>
        <v>17.173050755107596</v>
      </c>
      <c r="L730" s="7"/>
    </row>
    <row r="731" spans="1:12">
      <c r="A731">
        <f t="shared" si="35"/>
        <v>725</v>
      </c>
      <c r="B731" s="5">
        <v>5797</v>
      </c>
      <c r="C731" s="5">
        <v>1</v>
      </c>
      <c r="D731">
        <v>1</v>
      </c>
      <c r="E731">
        <f t="shared" si="33"/>
        <v>5.1360859323501273</v>
      </c>
      <c r="F731">
        <f t="shared" si="34"/>
        <v>17.107206839784624</v>
      </c>
      <c r="L731" s="7"/>
    </row>
    <row r="732" spans="1:12">
      <c r="A732">
        <f t="shared" si="35"/>
        <v>726</v>
      </c>
      <c r="B732" s="5">
        <v>6103</v>
      </c>
      <c r="C732" s="5">
        <v>625</v>
      </c>
      <c r="D732">
        <v>1</v>
      </c>
      <c r="E732">
        <f t="shared" si="33"/>
        <v>5.1281571159263084</v>
      </c>
      <c r="F732">
        <f t="shared" si="34"/>
        <v>17.041681173773018</v>
      </c>
      <c r="L732" s="7"/>
    </row>
    <row r="733" spans="1:12">
      <c r="A733">
        <f t="shared" si="35"/>
        <v>727</v>
      </c>
      <c r="B733" s="5">
        <v>6439</v>
      </c>
      <c r="C733" s="5">
        <v>5989</v>
      </c>
      <c r="D733">
        <v>1</v>
      </c>
      <c r="E733">
        <f t="shared" si="33"/>
        <v>5.1202514280578475</v>
      </c>
      <c r="F733">
        <f t="shared" si="34"/>
        <v>16.976471830412731</v>
      </c>
      <c r="L733" s="7"/>
    </row>
    <row r="734" spans="1:12">
      <c r="A734">
        <f t="shared" si="35"/>
        <v>728</v>
      </c>
      <c r="B734" s="5">
        <v>6869</v>
      </c>
      <c r="C734" s="5">
        <v>625</v>
      </c>
      <c r="D734">
        <v>1</v>
      </c>
      <c r="E734">
        <f t="shared" si="33"/>
        <v>5.1123687696035001</v>
      </c>
      <c r="F734">
        <f t="shared" si="34"/>
        <v>16.911576897210207</v>
      </c>
      <c r="L734" s="7"/>
    </row>
    <row r="735" spans="1:12">
      <c r="A735">
        <f t="shared" si="35"/>
        <v>729</v>
      </c>
      <c r="B735" s="5">
        <v>6881</v>
      </c>
      <c r="C735" s="5">
        <v>625</v>
      </c>
      <c r="D735">
        <v>1</v>
      </c>
      <c r="E735">
        <f t="shared" si="33"/>
        <v>5.104509041982368</v>
      </c>
      <c r="F735">
        <f t="shared" si="34"/>
        <v>16.846994475715015</v>
      </c>
      <c r="L735" s="7"/>
    </row>
    <row r="736" spans="1:12">
      <c r="A736">
        <f t="shared" si="35"/>
        <v>730</v>
      </c>
      <c r="B736" s="5">
        <v>7111</v>
      </c>
      <c r="C736" s="5">
        <v>625</v>
      </c>
      <c r="D736">
        <v>1</v>
      </c>
      <c r="E736">
        <f t="shared" si="33"/>
        <v>5.0966721471700129</v>
      </c>
      <c r="F736">
        <f t="shared" si="34"/>
        <v>16.782722681398564</v>
      </c>
      <c r="L736" s="7"/>
    </row>
    <row r="737" spans="1:12">
      <c r="A737">
        <f t="shared" si="35"/>
        <v>731</v>
      </c>
      <c r="B737" s="5">
        <v>8525</v>
      </c>
      <c r="C737" s="5">
        <v>1</v>
      </c>
      <c r="D737">
        <v>1</v>
      </c>
      <c r="E737">
        <f t="shared" si="33"/>
        <v>5.0888579876945421</v>
      </c>
      <c r="F737">
        <f t="shared" si="34"/>
        <v>16.71875964353346</v>
      </c>
      <c r="L737" s="7"/>
    </row>
    <row r="738" spans="1:12">
      <c r="A738">
        <f t="shared" si="35"/>
        <v>732</v>
      </c>
      <c r="B738" s="5">
        <v>8909</v>
      </c>
      <c r="C738" s="5">
        <v>625</v>
      </c>
      <c r="D738">
        <v>1</v>
      </c>
      <c r="E738">
        <f t="shared" si="33"/>
        <v>5.081066466632727</v>
      </c>
      <c r="F738">
        <f t="shared" si="34"/>
        <v>16.655103505074131</v>
      </c>
      <c r="L738" s="7"/>
    </row>
    <row r="739" spans="1:12">
      <c r="A739">
        <f t="shared" si="35"/>
        <v>733</v>
      </c>
      <c r="B739" s="5">
        <v>8959</v>
      </c>
      <c r="C739" s="5">
        <v>1</v>
      </c>
      <c r="D739">
        <v>1</v>
      </c>
      <c r="E739">
        <f t="shared" si="33"/>
        <v>5.0732974876062116</v>
      </c>
      <c r="F739">
        <f t="shared" si="34"/>
        <v>16.591752422539077</v>
      </c>
      <c r="L739" s="7"/>
    </row>
    <row r="740" spans="1:12">
      <c r="A740">
        <f t="shared" si="35"/>
        <v>734</v>
      </c>
      <c r="B740" s="5">
        <v>10223</v>
      </c>
      <c r="C740" s="5">
        <v>7229</v>
      </c>
      <c r="D740">
        <v>1</v>
      </c>
      <c r="E740">
        <f t="shared" si="33"/>
        <v>5.0655509547776685</v>
      </c>
      <c r="F740">
        <f t="shared" si="34"/>
        <v>16.528704565893612</v>
      </c>
      <c r="L740" s="7"/>
    </row>
    <row r="741" spans="1:12">
      <c r="A741">
        <f t="shared" si="35"/>
        <v>735</v>
      </c>
      <c r="B741" s="5">
        <v>10285</v>
      </c>
      <c r="C741" s="5">
        <v>1</v>
      </c>
      <c r="D741">
        <v>1</v>
      </c>
      <c r="E741">
        <f t="shared" si="33"/>
        <v>5.0578267728470552</v>
      </c>
      <c r="F741">
        <f t="shared" si="34"/>
        <v>16.465958118434347</v>
      </c>
      <c r="L741" s="7"/>
    </row>
    <row r="742" spans="1:12">
      <c r="A742">
        <f t="shared" si="35"/>
        <v>736</v>
      </c>
      <c r="B742" s="5">
        <v>9181</v>
      </c>
      <c r="C742" s="5">
        <v>10553</v>
      </c>
      <c r="D742">
        <v>1</v>
      </c>
      <c r="E742">
        <f t="shared" si="33"/>
        <v>5.0501248470478641</v>
      </c>
      <c r="F742">
        <f t="shared" si="34"/>
        <v>16.403511276674486</v>
      </c>
      <c r="L742" s="7"/>
    </row>
    <row r="743" spans="1:12">
      <c r="A743">
        <f t="shared" si="35"/>
        <v>737</v>
      </c>
      <c r="B743" s="5">
        <v>10571</v>
      </c>
      <c r="C743" s="5">
        <v>1</v>
      </c>
      <c r="D743">
        <v>1</v>
      </c>
      <c r="E743">
        <f t="shared" si="33"/>
        <v>5.0424450831434369</v>
      </c>
      <c r="F743">
        <f t="shared" si="34"/>
        <v>16.341362250230549</v>
      </c>
      <c r="L743" s="7"/>
    </row>
    <row r="744" spans="1:12">
      <c r="A744">
        <f t="shared" si="35"/>
        <v>738</v>
      </c>
      <c r="B744" s="5">
        <v>9181</v>
      </c>
      <c r="C744" s="5">
        <v>12121</v>
      </c>
      <c r="D744">
        <v>1</v>
      </c>
      <c r="E744">
        <f t="shared" si="33"/>
        <v>5.0347873874232443</v>
      </c>
      <c r="F744">
        <f t="shared" si="34"/>
        <v>16.279509261709688</v>
      </c>
      <c r="L744" s="7"/>
    </row>
    <row r="745" spans="1:12">
      <c r="A745">
        <f t="shared" si="35"/>
        <v>739</v>
      </c>
      <c r="B745" s="5">
        <v>12167</v>
      </c>
      <c r="C745" s="5">
        <v>125</v>
      </c>
      <c r="D745">
        <v>1</v>
      </c>
      <c r="E745">
        <f t="shared" si="33"/>
        <v>5.0271516666992939</v>
      </c>
      <c r="F745">
        <f t="shared" si="34"/>
        <v>16.2179505465989</v>
      </c>
      <c r="L745" s="7"/>
    </row>
    <row r="746" spans="1:12">
      <c r="A746">
        <f t="shared" si="35"/>
        <v>740</v>
      </c>
      <c r="B746" s="5">
        <v>13175</v>
      </c>
      <c r="C746" s="5">
        <v>1</v>
      </c>
      <c r="D746">
        <v>1</v>
      </c>
      <c r="E746">
        <f t="shared" si="33"/>
        <v>5.0195378283024663</v>
      </c>
      <c r="F746">
        <f t="shared" si="34"/>
        <v>16.156684353154507</v>
      </c>
      <c r="L746" s="7"/>
    </row>
    <row r="747" spans="1:12">
      <c r="A747">
        <f t="shared" si="35"/>
        <v>741</v>
      </c>
      <c r="B747" s="5">
        <v>13913</v>
      </c>
      <c r="C747" s="5">
        <v>9181</v>
      </c>
      <c r="D747">
        <v>1</v>
      </c>
      <c r="E747">
        <f t="shared" si="33"/>
        <v>5.0119457800789746</v>
      </c>
      <c r="F747">
        <f t="shared" si="34"/>
        <v>16.095708942293491</v>
      </c>
      <c r="L747" s="7"/>
    </row>
    <row r="748" spans="1:12">
      <c r="A748">
        <f t="shared" si="35"/>
        <v>742</v>
      </c>
      <c r="B748" s="5">
        <v>15625</v>
      </c>
      <c r="C748" s="5">
        <v>7</v>
      </c>
      <c r="D748">
        <v>1</v>
      </c>
      <c r="E748">
        <f t="shared" si="33"/>
        <v>5.0043754303867631</v>
      </c>
      <c r="F748">
        <f t="shared" si="34"/>
        <v>16.035022587485173</v>
      </c>
      <c r="L748" s="7"/>
    </row>
    <row r="749" spans="1:12">
      <c r="A749">
        <f t="shared" si="35"/>
        <v>743</v>
      </c>
      <c r="B749" s="5">
        <v>15625</v>
      </c>
      <c r="C749" s="5">
        <v>49</v>
      </c>
      <c r="D749">
        <v>1</v>
      </c>
      <c r="E749">
        <f t="shared" si="33"/>
        <v>4.9968266880920282</v>
      </c>
      <c r="F749">
        <f t="shared" si="34"/>
        <v>15.97462357464469</v>
      </c>
      <c r="L749" s="7"/>
    </row>
    <row r="750" spans="1:12">
      <c r="A750">
        <f t="shared" si="35"/>
        <v>744</v>
      </c>
      <c r="B750" s="5">
        <v>15895</v>
      </c>
      <c r="C750" s="5">
        <v>1</v>
      </c>
      <c r="D750">
        <v>1</v>
      </c>
      <c r="E750">
        <f t="shared" si="33"/>
        <v>4.9892994625656755</v>
      </c>
      <c r="F750">
        <f t="shared" si="34"/>
        <v>15.914510202026786</v>
      </c>
      <c r="L750" s="7"/>
    </row>
    <row r="751" spans="1:12">
      <c r="A751">
        <f t="shared" si="35"/>
        <v>745</v>
      </c>
      <c r="B751" s="5">
        <v>9181</v>
      </c>
      <c r="C751" s="5">
        <v>15961</v>
      </c>
      <c r="D751">
        <v>1</v>
      </c>
      <c r="E751">
        <f t="shared" si="33"/>
        <v>4.9817936636798716</v>
      </c>
      <c r="F751">
        <f t="shared" si="34"/>
        <v>15.854680780121175</v>
      </c>
      <c r="L751" s="7"/>
    </row>
    <row r="752" spans="1:12">
      <c r="A752">
        <f t="shared" si="35"/>
        <v>746</v>
      </c>
      <c r="B752" s="5">
        <v>16337</v>
      </c>
      <c r="C752" s="5">
        <v>1</v>
      </c>
      <c r="D752">
        <v>1</v>
      </c>
      <c r="E752">
        <f t="shared" si="33"/>
        <v>4.9743092018046244</v>
      </c>
      <c r="F752">
        <f t="shared" si="34"/>
        <v>15.795133631548911</v>
      </c>
      <c r="L752" s="7"/>
    </row>
    <row r="753" spans="1:12">
      <c r="A753">
        <f t="shared" si="35"/>
        <v>747</v>
      </c>
      <c r="B753" s="5">
        <v>18755</v>
      </c>
      <c r="C753" s="5">
        <v>1</v>
      </c>
      <c r="D753">
        <v>1</v>
      </c>
      <c r="E753">
        <f t="shared" si="33"/>
        <v>4.9668459878043167</v>
      </c>
      <c r="F753">
        <f t="shared" si="34"/>
        <v>15.735867090959205</v>
      </c>
      <c r="L753" s="7"/>
    </row>
    <row r="754" spans="1:12">
      <c r="A754">
        <f t="shared" si="35"/>
        <v>748</v>
      </c>
      <c r="B754" s="5">
        <v>19937</v>
      </c>
      <c r="C754" s="5">
        <v>15841</v>
      </c>
      <c r="D754">
        <v>1</v>
      </c>
      <c r="E754">
        <f t="shared" si="33"/>
        <v>4.9594039330343769</v>
      </c>
      <c r="F754">
        <f t="shared" si="34"/>
        <v>15.676879504928092</v>
      </c>
      <c r="L754" s="7"/>
    </row>
    <row r="755" spans="1:12">
      <c r="A755">
        <f t="shared" si="35"/>
        <v>749</v>
      </c>
      <c r="B755" s="5">
        <v>21875</v>
      </c>
      <c r="C755" s="5">
        <v>1</v>
      </c>
      <c r="D755">
        <v>1</v>
      </c>
      <c r="E755">
        <f t="shared" si="33"/>
        <v>4.9519829493378982</v>
      </c>
      <c r="F755">
        <f t="shared" si="34"/>
        <v>15.618169231857472</v>
      </c>
      <c r="L755" s="7"/>
    </row>
    <row r="756" spans="1:12">
      <c r="A756">
        <f t="shared" si="35"/>
        <v>750</v>
      </c>
      <c r="B756" s="5">
        <v>25121</v>
      </c>
      <c r="C756" s="5">
        <v>15841</v>
      </c>
      <c r="D756">
        <v>1</v>
      </c>
      <c r="E756">
        <f t="shared" si="33"/>
        <v>4.944582949042303</v>
      </c>
      <c r="F756">
        <f t="shared" si="34"/>
        <v>15.559734641875272</v>
      </c>
      <c r="L756" s="7"/>
    </row>
    <row r="757" spans="1:12">
      <c r="A757">
        <f t="shared" si="35"/>
        <v>751</v>
      </c>
      <c r="B757" s="5">
        <v>28985</v>
      </c>
      <c r="C757" s="5">
        <v>1</v>
      </c>
      <c r="D757">
        <v>1</v>
      </c>
      <c r="E757">
        <f t="shared" si="33"/>
        <v>4.937203844956044</v>
      </c>
      <c r="F757">
        <f t="shared" si="34"/>
        <v>15.501574116736657</v>
      </c>
      <c r="L757" s="7"/>
    </row>
    <row r="758" spans="1:12">
      <c r="A758">
        <f t="shared" si="35"/>
        <v>752</v>
      </c>
      <c r="B758" s="5">
        <v>12427</v>
      </c>
      <c r="C758" s="5">
        <v>31031</v>
      </c>
      <c r="D758">
        <v>1</v>
      </c>
      <c r="E758">
        <f t="shared" si="33"/>
        <v>4.9298455503653429</v>
      </c>
      <c r="F758">
        <f t="shared" si="34"/>
        <v>15.443686049726285</v>
      </c>
      <c r="L758" s="7"/>
    </row>
    <row r="759" spans="1:12">
      <c r="A759">
        <f t="shared" si="35"/>
        <v>753</v>
      </c>
      <c r="B759" s="5">
        <v>25847</v>
      </c>
      <c r="C759" s="5">
        <v>31031</v>
      </c>
      <c r="D759">
        <v>1</v>
      </c>
      <c r="E759">
        <f t="shared" si="33"/>
        <v>4.9225079790309305</v>
      </c>
      <c r="F759">
        <f t="shared" si="34"/>
        <v>15.386068845561315</v>
      </c>
      <c r="L759" s="7"/>
    </row>
    <row r="760" spans="1:12">
      <c r="A760">
        <f t="shared" si="35"/>
        <v>754</v>
      </c>
      <c r="B760" s="5">
        <v>44795</v>
      </c>
      <c r="C760" s="5">
        <v>1</v>
      </c>
      <c r="D760">
        <v>1</v>
      </c>
      <c r="E760">
        <f t="shared" si="33"/>
        <v>4.9151910451848204</v>
      </c>
      <c r="F760">
        <f t="shared" si="34"/>
        <v>15.328720920295407</v>
      </c>
      <c r="L760" s="7"/>
    </row>
    <row r="761" spans="1:12">
      <c r="A761">
        <f t="shared" si="35"/>
        <v>755</v>
      </c>
      <c r="B761" s="5">
        <v>46189</v>
      </c>
      <c r="C761" s="5">
        <v>35</v>
      </c>
      <c r="D761">
        <v>1</v>
      </c>
      <c r="E761">
        <f t="shared" si="33"/>
        <v>4.9078946635271166</v>
      </c>
      <c r="F761">
        <f t="shared" si="34"/>
        <v>15.271640701223715</v>
      </c>
      <c r="L761" s="7"/>
    </row>
    <row r="762" spans="1:12">
      <c r="A762">
        <f t="shared" si="35"/>
        <v>756</v>
      </c>
      <c r="B762" s="5">
        <v>52855</v>
      </c>
      <c r="C762" s="5">
        <v>1</v>
      </c>
      <c r="D762">
        <v>1</v>
      </c>
      <c r="E762">
        <f t="shared" si="33"/>
        <v>4.9006187492228532</v>
      </c>
      <c r="F762">
        <f t="shared" si="34"/>
        <v>15.214826626788856</v>
      </c>
      <c r="L762" s="7"/>
    </row>
    <row r="763" spans="1:12">
      <c r="A763">
        <f t="shared" si="35"/>
        <v>757</v>
      </c>
      <c r="B763" s="5">
        <v>62843</v>
      </c>
      <c r="C763" s="5">
        <v>1</v>
      </c>
      <c r="D763">
        <v>1</v>
      </c>
      <c r="E763">
        <f t="shared" si="33"/>
        <v>4.893363217898834</v>
      </c>
      <c r="F763">
        <f t="shared" si="34"/>
        <v>15.158277146487563</v>
      </c>
      <c r="L763" s="7"/>
    </row>
    <row r="764" spans="1:12">
      <c r="A764">
        <f t="shared" si="35"/>
        <v>758</v>
      </c>
      <c r="B764" s="5">
        <v>63767</v>
      </c>
      <c r="C764" s="5">
        <v>1</v>
      </c>
      <c r="D764">
        <v>1</v>
      </c>
      <c r="E764">
        <f t="shared" si="33"/>
        <v>4.8861279856405115</v>
      </c>
      <c r="F764">
        <f t="shared" si="34"/>
        <v>15.10199072077838</v>
      </c>
      <c r="L764" s="7"/>
    </row>
    <row r="765" spans="1:12">
      <c r="A765">
        <f t="shared" si="35"/>
        <v>759</v>
      </c>
      <c r="B765" s="5">
        <v>78125</v>
      </c>
      <c r="C765" s="5">
        <v>7</v>
      </c>
      <c r="D765">
        <v>1</v>
      </c>
      <c r="E765">
        <f t="shared" si="33"/>
        <v>4.8789129689889137</v>
      </c>
      <c r="F765">
        <f t="shared" si="34"/>
        <v>15.045965820990389</v>
      </c>
      <c r="L765" s="7"/>
    </row>
    <row r="766" spans="1:12">
      <c r="A766">
        <f t="shared" si="35"/>
        <v>760</v>
      </c>
      <c r="B766" s="5">
        <v>81685</v>
      </c>
      <c r="C766" s="5">
        <v>1</v>
      </c>
      <c r="D766">
        <v>1</v>
      </c>
      <c r="E766">
        <f t="shared" si="33"/>
        <v>4.8717180849375623</v>
      </c>
      <c r="F766">
        <f t="shared" si="34"/>
        <v>14.990200929232586</v>
      </c>
      <c r="L766" s="7"/>
    </row>
    <row r="767" spans="1:12">
      <c r="A767">
        <f t="shared" si="35"/>
        <v>761</v>
      </c>
      <c r="B767" s="5">
        <v>83521</v>
      </c>
      <c r="C767" s="5">
        <v>1</v>
      </c>
      <c r="D767">
        <v>1</v>
      </c>
      <c r="E767">
        <f t="shared" si="33"/>
        <v>4.8645432509294162</v>
      </c>
      <c r="F767">
        <f t="shared" si="34"/>
        <v>14.9346945383041</v>
      </c>
      <c r="L767" s="7"/>
    </row>
    <row r="768" spans="1:12">
      <c r="A768">
        <f t="shared" si="35"/>
        <v>762</v>
      </c>
      <c r="B768" s="5">
        <v>94357</v>
      </c>
      <c r="C768" s="5">
        <v>1</v>
      </c>
      <c r="D768">
        <v>1</v>
      </c>
      <c r="E768">
        <f t="shared" si="33"/>
        <v>4.857388384853869</v>
      </c>
      <c r="F768">
        <f t="shared" si="34"/>
        <v>14.879445151605541</v>
      </c>
      <c r="L768" s="7"/>
    </row>
    <row r="769" spans="1:12">
      <c r="A769">
        <f t="shared" si="35"/>
        <v>763</v>
      </c>
      <c r="B769" s="5">
        <v>98549</v>
      </c>
      <c r="C769" s="5">
        <v>1</v>
      </c>
      <c r="D769">
        <v>1</v>
      </c>
      <c r="E769">
        <f t="shared" si="33"/>
        <v>4.8502534050437527</v>
      </c>
      <c r="F769">
        <f t="shared" si="34"/>
        <v>14.824451283051012</v>
      </c>
      <c r="L769" s="7"/>
    </row>
    <row r="770" spans="1:12">
      <c r="A770">
        <f t="shared" si="35"/>
        <v>764</v>
      </c>
      <c r="B770" s="5">
        <v>109375</v>
      </c>
      <c r="C770" s="5">
        <v>1</v>
      </c>
      <c r="D770">
        <v>1</v>
      </c>
      <c r="E770">
        <f t="shared" si="33"/>
        <v>4.8431382302723476</v>
      </c>
      <c r="F770">
        <f t="shared" si="34"/>
        <v>14.769711456980872</v>
      </c>
      <c r="L770" s="7"/>
    </row>
    <row r="771" spans="1:12">
      <c r="A771">
        <f t="shared" si="35"/>
        <v>765</v>
      </c>
      <c r="B771" s="5">
        <v>153125</v>
      </c>
      <c r="C771" s="5">
        <v>1</v>
      </c>
      <c r="D771">
        <v>1</v>
      </c>
      <c r="E771">
        <f t="shared" si="33"/>
        <v>4.8360427797504579</v>
      </c>
      <c r="F771">
        <f t="shared" si="34"/>
        <v>14.71522420807562</v>
      </c>
      <c r="L771" s="7"/>
    </row>
    <row r="772" spans="1:12">
      <c r="A772">
        <f t="shared" si="35"/>
        <v>766</v>
      </c>
      <c r="B772" s="5">
        <v>161051</v>
      </c>
      <c r="C772" s="5">
        <v>1</v>
      </c>
      <c r="D772">
        <v>1</v>
      </c>
      <c r="E772">
        <f t="shared" si="33"/>
        <v>4.8289669731234675</v>
      </c>
      <c r="F772">
        <f t="shared" si="34"/>
        <v>14.660988081270288</v>
      </c>
      <c r="L772" s="7"/>
    </row>
    <row r="773" spans="1:12">
      <c r="A773">
        <f t="shared" si="35"/>
        <v>767</v>
      </c>
      <c r="B773" s="5">
        <v>179707</v>
      </c>
      <c r="C773" s="5">
        <v>1</v>
      </c>
      <c r="D773">
        <v>1</v>
      </c>
      <c r="E773">
        <f t="shared" si="33"/>
        <v>4.8219107304684483</v>
      </c>
      <c r="F773">
        <f t="shared" si="34"/>
        <v>14.607001631669869</v>
      </c>
      <c r="L773" s="7"/>
    </row>
    <row r="774" spans="1:12">
      <c r="A774">
        <f t="shared" si="35"/>
        <v>768</v>
      </c>
      <c r="B774" s="5">
        <v>280453</v>
      </c>
      <c r="C774" s="5">
        <v>5</v>
      </c>
      <c r="D774">
        <v>1</v>
      </c>
      <c r="E774">
        <f t="shared" si="33"/>
        <v>4.8148739722912834</v>
      </c>
      <c r="F774">
        <f t="shared" si="34"/>
        <v>14.553263424465475</v>
      </c>
      <c r="L774" s="7"/>
    </row>
    <row r="775" spans="1:12">
      <c r="A775">
        <f t="shared" si="35"/>
        <v>769</v>
      </c>
      <c r="B775" s="5">
        <v>300125</v>
      </c>
      <c r="C775" s="5">
        <v>1</v>
      </c>
      <c r="D775">
        <v>1</v>
      </c>
      <c r="E775">
        <f t="shared" si="33"/>
        <v>4.8078566195238022</v>
      </c>
      <c r="F775">
        <f t="shared" si="34"/>
        <v>14.499772034851238</v>
      </c>
      <c r="L775" s="7"/>
    </row>
    <row r="776" spans="1:12">
      <c r="A776">
        <f t="shared" si="35"/>
        <v>770</v>
      </c>
      <c r="B776" s="5">
        <v>302065</v>
      </c>
      <c r="C776" s="5">
        <v>269297</v>
      </c>
      <c r="D776">
        <v>1</v>
      </c>
      <c r="E776">
        <f t="shared" ref="E776:E826" si="36">$E$3*A776^$F$3</f>
        <v>4.8008585935209709</v>
      </c>
      <c r="F776">
        <f t="shared" ref="F776:F826" si="37">(E776-D776)^2</f>
        <v>14.446526047942212</v>
      </c>
      <c r="L776" s="7"/>
    </row>
    <row r="777" spans="1:12">
      <c r="A777">
        <f t="shared" ref="A777:A826" si="38">A776+1</f>
        <v>771</v>
      </c>
      <c r="B777" s="5">
        <v>355633</v>
      </c>
      <c r="C777" s="5">
        <v>224099</v>
      </c>
      <c r="D777">
        <v>1</v>
      </c>
      <c r="E777">
        <f t="shared" si="36"/>
        <v>4.793879816058042</v>
      </c>
      <c r="F777">
        <f t="shared" si="37"/>
        <v>14.393524058692602</v>
      </c>
      <c r="L777" s="7"/>
    </row>
    <row r="778" spans="1:12">
      <c r="A778">
        <f t="shared" si="38"/>
        <v>772</v>
      </c>
      <c r="B778" s="5">
        <v>399193</v>
      </c>
      <c r="C778" s="5">
        <v>224099</v>
      </c>
      <c r="D778">
        <v>1</v>
      </c>
      <c r="E778">
        <f t="shared" si="36"/>
        <v>4.7869202093278087</v>
      </c>
      <c r="F778">
        <f t="shared" si="37"/>
        <v>14.340764671815375</v>
      </c>
      <c r="L778" s="7"/>
    </row>
    <row r="779" spans="1:12">
      <c r="A779">
        <f t="shared" si="38"/>
        <v>773</v>
      </c>
      <c r="B779" s="5">
        <v>473185</v>
      </c>
      <c r="C779" s="5">
        <v>1</v>
      </c>
      <c r="D779">
        <v>1</v>
      </c>
      <c r="E779">
        <f t="shared" si="36"/>
        <v>4.7799796959378131</v>
      </c>
      <c r="F779">
        <f t="shared" si="37"/>
        <v>14.288246501702123</v>
      </c>
      <c r="L779" s="7"/>
    </row>
    <row r="780" spans="1:12">
      <c r="A780">
        <f t="shared" si="38"/>
        <v>774</v>
      </c>
      <c r="B780" s="5">
        <v>479545</v>
      </c>
      <c r="C780" s="5">
        <v>269297</v>
      </c>
      <c r="D780">
        <v>1</v>
      </c>
      <c r="E780">
        <f t="shared" si="36"/>
        <v>4.7730581989076146</v>
      </c>
      <c r="F780">
        <f t="shared" si="37"/>
        <v>14.235968172343973</v>
      </c>
      <c r="L780" s="7"/>
    </row>
    <row r="781" spans="1:12">
      <c r="A781">
        <f t="shared" si="38"/>
        <v>775</v>
      </c>
      <c r="B781" s="5">
        <v>497483</v>
      </c>
      <c r="C781" s="5">
        <v>5</v>
      </c>
      <c r="D781">
        <v>1</v>
      </c>
      <c r="E781">
        <f t="shared" si="36"/>
        <v>4.7661556416660629</v>
      </c>
      <c r="F781">
        <f t="shared" si="37"/>
        <v>14.183928317253114</v>
      </c>
      <c r="L781" s="7"/>
    </row>
    <row r="782" spans="1:12">
      <c r="A782">
        <f t="shared" si="38"/>
        <v>776</v>
      </c>
      <c r="B782" s="5">
        <v>533029</v>
      </c>
      <c r="C782" s="5">
        <v>1</v>
      </c>
      <c r="D782">
        <v>1</v>
      </c>
      <c r="E782">
        <f t="shared" si="36"/>
        <v>4.7592719480485988</v>
      </c>
      <c r="F782">
        <f t="shared" si="37"/>
        <v>14.132125579385107</v>
      </c>
      <c r="L782" s="7"/>
    </row>
    <row r="783" spans="1:12">
      <c r="A783">
        <f t="shared" si="38"/>
        <v>777</v>
      </c>
      <c r="B783" s="5">
        <v>561001</v>
      </c>
      <c r="C783" s="5">
        <v>15625</v>
      </c>
      <c r="D783">
        <v>1</v>
      </c>
      <c r="E783">
        <f t="shared" si="36"/>
        <v>4.7524070422945623</v>
      </c>
      <c r="F783">
        <f t="shared" si="37"/>
        <v>14.080558611061825</v>
      </c>
      <c r="L783" s="7"/>
    </row>
    <row r="784" spans="1:12">
      <c r="A784">
        <f t="shared" si="38"/>
        <v>778</v>
      </c>
      <c r="B784" s="5">
        <v>765625</v>
      </c>
      <c r="C784" s="5">
        <v>1</v>
      </c>
      <c r="D784">
        <v>1</v>
      </c>
      <c r="E784">
        <f t="shared" si="36"/>
        <v>4.7455608490445638</v>
      </c>
      <c r="F784">
        <f t="shared" si="37"/>
        <v>14.029226073895433</v>
      </c>
      <c r="L784" s="7"/>
    </row>
    <row r="785" spans="1:12">
      <c r="A785">
        <f t="shared" si="38"/>
        <v>779</v>
      </c>
      <c r="B785" s="5">
        <v>390385</v>
      </c>
      <c r="C785" s="5">
        <v>1043411</v>
      </c>
      <c r="D785">
        <v>1</v>
      </c>
      <c r="E785">
        <f t="shared" si="36"/>
        <v>4.738733293337809</v>
      </c>
      <c r="F785">
        <f t="shared" si="37"/>
        <v>13.978126638712579</v>
      </c>
      <c r="L785" s="7"/>
    </row>
    <row r="786" spans="1:12">
      <c r="A786">
        <f t="shared" si="38"/>
        <v>780</v>
      </c>
      <c r="B786" s="5">
        <v>413713</v>
      </c>
      <c r="C786" s="5">
        <v>1043411</v>
      </c>
      <c r="D786">
        <v>1</v>
      </c>
      <c r="E786">
        <f t="shared" si="36"/>
        <v>4.7319243006095171</v>
      </c>
      <c r="F786">
        <f t="shared" si="37"/>
        <v>13.927258985479833</v>
      </c>
      <c r="L786" s="7"/>
    </row>
    <row r="787" spans="1:12">
      <c r="A787">
        <f t="shared" si="38"/>
        <v>781</v>
      </c>
      <c r="B787" s="5">
        <v>438289</v>
      </c>
      <c r="C787" s="5">
        <v>1043411</v>
      </c>
      <c r="D787">
        <v>1</v>
      </c>
      <c r="E787">
        <f t="shared" si="36"/>
        <v>4.7251337966883113</v>
      </c>
      <c r="F787">
        <f t="shared" si="37"/>
        <v>13.876621803229474</v>
      </c>
      <c r="L787" s="7"/>
    </row>
    <row r="788" spans="1:12">
      <c r="A788">
        <f t="shared" si="38"/>
        <v>782</v>
      </c>
      <c r="B788" s="5">
        <v>1043411</v>
      </c>
      <c r="C788" s="5">
        <v>464533</v>
      </c>
      <c r="D788">
        <v>1</v>
      </c>
      <c r="E788">
        <f t="shared" si="36"/>
        <v>4.7183617077936226</v>
      </c>
      <c r="F788">
        <f t="shared" si="37"/>
        <v>13.826213789985905</v>
      </c>
      <c r="L788" s="7"/>
    </row>
    <row r="789" spans="1:12">
      <c r="A789">
        <f t="shared" si="38"/>
        <v>783</v>
      </c>
      <c r="B789" s="5">
        <v>492181</v>
      </c>
      <c r="C789" s="5">
        <v>1043411</v>
      </c>
      <c r="D789">
        <v>1</v>
      </c>
      <c r="E789">
        <f t="shared" si="36"/>
        <v>4.711607960533172</v>
      </c>
      <c r="F789">
        <f t="shared" si="37"/>
        <v>13.776033652693213</v>
      </c>
      <c r="L789" s="7"/>
    </row>
    <row r="790" spans="1:12">
      <c r="A790">
        <f t="shared" si="38"/>
        <v>784</v>
      </c>
      <c r="B790" s="5">
        <v>1055723</v>
      </c>
      <c r="C790" s="5">
        <v>5</v>
      </c>
      <c r="D790">
        <v>1</v>
      </c>
      <c r="E790">
        <f t="shared" si="36"/>
        <v>4.7048724819003924</v>
      </c>
      <c r="F790">
        <f t="shared" si="37"/>
        <v>13.726080107142774</v>
      </c>
      <c r="L790" s="7"/>
    </row>
    <row r="791" spans="1:12">
      <c r="A791">
        <f t="shared" si="38"/>
        <v>785</v>
      </c>
      <c r="B791" s="5">
        <v>1071875</v>
      </c>
      <c r="C791" s="5">
        <v>1</v>
      </c>
      <c r="D791">
        <v>1</v>
      </c>
      <c r="E791">
        <f t="shared" si="36"/>
        <v>4.698155199271957</v>
      </c>
      <c r="F791">
        <f t="shared" si="37"/>
        <v>13.676351877902208</v>
      </c>
      <c r="L791" s="7"/>
    </row>
    <row r="792" spans="1:12">
      <c r="A792">
        <f t="shared" si="38"/>
        <v>786</v>
      </c>
      <c r="B792" s="5">
        <v>1105619</v>
      </c>
      <c r="C792" s="5">
        <v>1043411</v>
      </c>
      <c r="D792">
        <v>1</v>
      </c>
      <c r="E792">
        <f t="shared" si="36"/>
        <v>4.6914560404052477</v>
      </c>
      <c r="F792">
        <f t="shared" si="37"/>
        <v>13.62684769824439</v>
      </c>
      <c r="L792" s="7"/>
    </row>
    <row r="793" spans="1:12">
      <c r="A793">
        <f t="shared" si="38"/>
        <v>787</v>
      </c>
      <c r="B793" s="5">
        <v>1173019</v>
      </c>
      <c r="C793" s="5">
        <v>25</v>
      </c>
      <c r="D793">
        <v>1</v>
      </c>
      <c r="E793">
        <f t="shared" si="36"/>
        <v>4.6847749334358983</v>
      </c>
      <c r="F793">
        <f t="shared" si="37"/>
        <v>13.577566310077529</v>
      </c>
      <c r="L793" s="7"/>
    </row>
    <row r="794" spans="1:12">
      <c r="A794">
        <f t="shared" si="38"/>
        <v>788</v>
      </c>
      <c r="B794" s="5">
        <v>1419857</v>
      </c>
      <c r="C794" s="5">
        <v>1</v>
      </c>
      <c r="D794">
        <v>1</v>
      </c>
      <c r="E794">
        <f t="shared" si="36"/>
        <v>4.6781118068753216</v>
      </c>
      <c r="F794">
        <f t="shared" si="37"/>
        <v>13.528506463875642</v>
      </c>
      <c r="L794" s="7"/>
    </row>
    <row r="795" spans="1:12">
      <c r="A795">
        <f t="shared" si="38"/>
        <v>789</v>
      </c>
      <c r="B795" s="5">
        <v>1662005</v>
      </c>
      <c r="C795" s="5">
        <v>1568693</v>
      </c>
      <c r="D795">
        <v>1</v>
      </c>
      <c r="E795">
        <f t="shared" si="36"/>
        <v>4.6714665896082801</v>
      </c>
      <c r="F795">
        <f t="shared" si="37"/>
        <v>13.479666918609855</v>
      </c>
      <c r="L795" s="7"/>
    </row>
    <row r="796" spans="1:12">
      <c r="A796">
        <f t="shared" si="38"/>
        <v>790</v>
      </c>
      <c r="B796" s="5">
        <v>1760309</v>
      </c>
      <c r="C796" s="5">
        <v>1568693</v>
      </c>
      <c r="D796">
        <v>1</v>
      </c>
      <c r="E796">
        <f t="shared" si="36"/>
        <v>4.6648392108904693</v>
      </c>
      <c r="F796">
        <f t="shared" si="37"/>
        <v>13.431046441680277</v>
      </c>
      <c r="L796" s="7"/>
    </row>
    <row r="797" spans="1:12">
      <c r="A797">
        <f t="shared" si="38"/>
        <v>791</v>
      </c>
      <c r="B797" s="5">
        <v>1771561</v>
      </c>
      <c r="C797" s="5">
        <v>1</v>
      </c>
      <c r="D797">
        <v>1</v>
      </c>
      <c r="E797">
        <f t="shared" si="36"/>
        <v>4.6582296003460995</v>
      </c>
      <c r="F797">
        <f t="shared" si="37"/>
        <v>13.382643808848382</v>
      </c>
      <c r="L797" s="7"/>
    </row>
    <row r="798" spans="1:12">
      <c r="A798">
        <f t="shared" si="38"/>
        <v>792</v>
      </c>
      <c r="B798" s="5">
        <v>1568693</v>
      </c>
      <c r="C798" s="5">
        <v>1865285</v>
      </c>
      <c r="D798">
        <v>1</v>
      </c>
      <c r="E798">
        <f t="shared" si="36"/>
        <v>4.6516376879655477</v>
      </c>
      <c r="F798">
        <f t="shared" si="37"/>
        <v>13.33445780417037</v>
      </c>
      <c r="L798" s="7"/>
    </row>
    <row r="799" spans="1:12">
      <c r="A799">
        <f t="shared" si="38"/>
        <v>793</v>
      </c>
      <c r="B799" s="5">
        <v>1975877</v>
      </c>
      <c r="C799" s="5">
        <v>1568693</v>
      </c>
      <c r="D799">
        <v>1</v>
      </c>
      <c r="E799">
        <f t="shared" si="36"/>
        <v>4.6450634041029488</v>
      </c>
      <c r="F799">
        <f t="shared" si="37"/>
        <v>13.286487219930578</v>
      </c>
      <c r="L799" s="7"/>
    </row>
    <row r="800" spans="1:12">
      <c r="A800">
        <f t="shared" si="38"/>
        <v>794</v>
      </c>
      <c r="B800" s="5">
        <v>1568693</v>
      </c>
      <c r="C800" s="5">
        <v>2093975</v>
      </c>
      <c r="D800">
        <v>1</v>
      </c>
      <c r="E800">
        <f t="shared" si="36"/>
        <v>4.6385066794738714</v>
      </c>
      <c r="F800">
        <f t="shared" si="37"/>
        <v>13.238730856575978</v>
      </c>
      <c r="L800" s="7"/>
    </row>
    <row r="801" spans="1:12">
      <c r="A801">
        <f t="shared" si="38"/>
        <v>795</v>
      </c>
      <c r="B801" s="5">
        <v>2100875</v>
      </c>
      <c r="C801" s="5">
        <v>1</v>
      </c>
      <c r="D801">
        <v>1</v>
      </c>
      <c r="E801">
        <f t="shared" si="36"/>
        <v>4.63196744515301</v>
      </c>
      <c r="F801">
        <f t="shared" si="37"/>
        <v>13.191187522651282</v>
      </c>
      <c r="L801" s="7"/>
    </row>
    <row r="802" spans="1:12">
      <c r="A802">
        <f t="shared" si="38"/>
        <v>796</v>
      </c>
      <c r="B802" s="5">
        <v>2349463</v>
      </c>
      <c r="C802" s="5">
        <v>1568693</v>
      </c>
      <c r="D802">
        <v>1</v>
      </c>
      <c r="E802">
        <f t="shared" si="36"/>
        <v>4.6254456325718385</v>
      </c>
      <c r="F802">
        <f t="shared" si="37"/>
        <v>13.143856034734219</v>
      </c>
      <c r="L802" s="7"/>
    </row>
    <row r="803" spans="1:12">
      <c r="A803">
        <f t="shared" si="38"/>
        <v>797</v>
      </c>
      <c r="B803" s="5">
        <v>2631019</v>
      </c>
      <c r="C803" s="5">
        <v>25</v>
      </c>
      <c r="D803">
        <v>1</v>
      </c>
      <c r="E803">
        <f t="shared" si="36"/>
        <v>4.6189411735163333</v>
      </c>
      <c r="F803">
        <f t="shared" si="37"/>
        <v>13.096735217371775</v>
      </c>
      <c r="L803" s="7"/>
    </row>
    <row r="804" spans="1:12">
      <c r="A804">
        <f t="shared" si="38"/>
        <v>798</v>
      </c>
      <c r="B804" s="5">
        <v>1568693</v>
      </c>
      <c r="C804" s="5">
        <v>2636887</v>
      </c>
      <c r="D804">
        <v>1</v>
      </c>
      <c r="E804">
        <f t="shared" si="36"/>
        <v>4.6124540001247176</v>
      </c>
      <c r="F804">
        <f t="shared" si="37"/>
        <v>13.049823903017073</v>
      </c>
      <c r="L804" s="7"/>
    </row>
    <row r="805" spans="1:12">
      <c r="A805">
        <f t="shared" si="38"/>
        <v>799</v>
      </c>
      <c r="B805" s="5">
        <v>2960239</v>
      </c>
      <c r="C805" s="5">
        <v>1568693</v>
      </c>
      <c r="D805">
        <v>1</v>
      </c>
      <c r="E805">
        <f t="shared" si="36"/>
        <v>4.6059840448851652</v>
      </c>
      <c r="F805">
        <f t="shared" si="37"/>
        <v>13.003120931966377</v>
      </c>
      <c r="L805" s="7"/>
    </row>
    <row r="806" spans="1:12">
      <c r="A806">
        <f t="shared" si="38"/>
        <v>800</v>
      </c>
      <c r="B806" s="5">
        <v>4691773</v>
      </c>
      <c r="C806" s="5">
        <v>1043411</v>
      </c>
      <c r="D806">
        <v>1</v>
      </c>
      <c r="E806">
        <f t="shared" si="36"/>
        <v>4.5995312406335893</v>
      </c>
      <c r="F806">
        <f t="shared" si="37"/>
        <v>12.956625152297187</v>
      </c>
      <c r="L806" s="7"/>
    </row>
    <row r="807" spans="1:12">
      <c r="A807">
        <f t="shared" si="38"/>
        <v>801</v>
      </c>
      <c r="B807" s="5">
        <v>4971709</v>
      </c>
      <c r="C807" s="5">
        <v>1043411</v>
      </c>
      <c r="D807">
        <v>1</v>
      </c>
      <c r="E807">
        <f t="shared" si="36"/>
        <v>4.5930955205514179</v>
      </c>
      <c r="F807">
        <f t="shared" si="37"/>
        <v>12.910335419806664</v>
      </c>
      <c r="L807" s="7"/>
    </row>
    <row r="808" spans="1:12">
      <c r="A808">
        <f t="shared" si="38"/>
        <v>802</v>
      </c>
      <c r="B808" s="5">
        <v>5014657</v>
      </c>
      <c r="C808" s="5">
        <v>25</v>
      </c>
      <c r="D808">
        <v>1</v>
      </c>
      <c r="E808">
        <f t="shared" si="36"/>
        <v>4.5866768181633732</v>
      </c>
      <c r="F808">
        <f t="shared" si="37"/>
        <v>12.864250597950539</v>
      </c>
      <c r="L808" s="7"/>
    </row>
    <row r="809" spans="1:12">
      <c r="A809">
        <f t="shared" si="38"/>
        <v>803</v>
      </c>
      <c r="B809" s="5">
        <v>5266621</v>
      </c>
      <c r="C809" s="5">
        <v>1043411</v>
      </c>
      <c r="D809">
        <v>1</v>
      </c>
      <c r="E809">
        <f t="shared" si="36"/>
        <v>4.5802750673352968</v>
      </c>
      <c r="F809">
        <f t="shared" si="37"/>
        <v>12.818369557782765</v>
      </c>
      <c r="L809" s="7"/>
    </row>
    <row r="810" spans="1:12">
      <c r="A810">
        <f t="shared" si="38"/>
        <v>804</v>
      </c>
      <c r="B810" s="5">
        <v>5581549</v>
      </c>
      <c r="C810" s="5">
        <v>1043411</v>
      </c>
      <c r="D810">
        <v>1</v>
      </c>
      <c r="E810">
        <f t="shared" si="36"/>
        <v>4.5738902022719614</v>
      </c>
      <c r="F810">
        <f t="shared" si="37"/>
        <v>12.772691177895521</v>
      </c>
      <c r="L810" s="7"/>
    </row>
    <row r="811" spans="1:12">
      <c r="A811">
        <f t="shared" si="38"/>
        <v>805</v>
      </c>
      <c r="B811" s="5">
        <v>5913325</v>
      </c>
      <c r="C811" s="5">
        <v>1043411</v>
      </c>
      <c r="D811">
        <v>1</v>
      </c>
      <c r="E811">
        <f t="shared" si="36"/>
        <v>4.5675221575149436</v>
      </c>
      <c r="F811">
        <f t="shared" si="37"/>
        <v>12.727214344360078</v>
      </c>
      <c r="L811" s="7"/>
    </row>
    <row r="812" spans="1:12">
      <c r="A812">
        <f t="shared" si="38"/>
        <v>806</v>
      </c>
      <c r="B812" s="5">
        <v>6267619</v>
      </c>
      <c r="C812" s="5">
        <v>1043411</v>
      </c>
      <c r="D812">
        <v>1</v>
      </c>
      <c r="E812">
        <f t="shared" si="36"/>
        <v>4.561170867940449</v>
      </c>
      <c r="F812">
        <f t="shared" si="37"/>
        <v>12.681937950667731</v>
      </c>
      <c r="L812" s="7"/>
    </row>
    <row r="813" spans="1:12">
      <c r="A813">
        <f t="shared" si="38"/>
        <v>807</v>
      </c>
      <c r="B813" s="5">
        <v>6640867</v>
      </c>
      <c r="C813" s="5">
        <v>1043411</v>
      </c>
      <c r="D813">
        <v>1</v>
      </c>
      <c r="E813">
        <f t="shared" si="36"/>
        <v>4.5548362687572093</v>
      </c>
      <c r="F813">
        <f t="shared" si="37"/>
        <v>12.636860897671678</v>
      </c>
      <c r="L813" s="7"/>
    </row>
    <row r="814" spans="1:12">
      <c r="A814">
        <f t="shared" si="38"/>
        <v>808</v>
      </c>
      <c r="B814" s="5">
        <v>7034083</v>
      </c>
      <c r="C814" s="5">
        <v>1043411</v>
      </c>
      <c r="D814">
        <v>1</v>
      </c>
      <c r="E814">
        <f t="shared" si="36"/>
        <v>4.5485182955043806</v>
      </c>
      <c r="F814">
        <f t="shared" si="37"/>
        <v>12.591982093529314</v>
      </c>
      <c r="L814" s="7"/>
    </row>
    <row r="815" spans="1:12">
      <c r="A815">
        <f t="shared" si="38"/>
        <v>809</v>
      </c>
      <c r="B815" s="5">
        <v>7453987</v>
      </c>
      <c r="C815" s="5">
        <v>1043411</v>
      </c>
      <c r="D815">
        <v>1</v>
      </c>
      <c r="E815">
        <f t="shared" si="36"/>
        <v>4.5422168840494237</v>
      </c>
      <c r="F815">
        <f t="shared" si="37"/>
        <v>12.547300453644809</v>
      </c>
      <c r="L815" s="7"/>
    </row>
    <row r="816" spans="1:12">
      <c r="A816">
        <f t="shared" si="38"/>
        <v>810</v>
      </c>
      <c r="B816" s="5">
        <v>7896355</v>
      </c>
      <c r="C816" s="5">
        <v>1043411</v>
      </c>
      <c r="D816">
        <v>1</v>
      </c>
      <c r="E816">
        <f t="shared" si="36"/>
        <v>4.5359319705860655</v>
      </c>
      <c r="F816">
        <f t="shared" si="37"/>
        <v>12.502814900612655</v>
      </c>
      <c r="L816" s="7"/>
    </row>
    <row r="817" spans="1:56">
      <c r="A817">
        <f t="shared" si="38"/>
        <v>811</v>
      </c>
      <c r="B817" s="5">
        <v>8368747</v>
      </c>
      <c r="C817" s="5">
        <v>1043411</v>
      </c>
      <c r="D817">
        <v>1</v>
      </c>
      <c r="E817">
        <f t="shared" si="36"/>
        <v>4.5296634916322107</v>
      </c>
      <c r="F817">
        <f t="shared" si="37"/>
        <v>12.458524364161288</v>
      </c>
      <c r="L817" s="7"/>
    </row>
    <row r="818" spans="1:56">
      <c r="A818">
        <f t="shared" si="38"/>
        <v>812</v>
      </c>
      <c r="B818" s="5">
        <v>8866411</v>
      </c>
      <c r="C818" s="5">
        <v>1043411</v>
      </c>
      <c r="D818">
        <v>1</v>
      </c>
      <c r="E818">
        <f t="shared" si="36"/>
        <v>4.5234113840279226</v>
      </c>
      <c r="F818">
        <f t="shared" si="37"/>
        <v>12.414427781097562</v>
      </c>
      <c r="L818" s="7"/>
    </row>
    <row r="819" spans="1:56">
      <c r="A819">
        <f t="shared" si="38"/>
        <v>813</v>
      </c>
      <c r="B819" s="5">
        <v>16727831</v>
      </c>
      <c r="C819" s="5">
        <v>25</v>
      </c>
      <c r="D819">
        <v>1</v>
      </c>
      <c r="E819">
        <f t="shared" si="36"/>
        <v>4.5171755849333586</v>
      </c>
      <c r="F819">
        <f t="shared" si="37"/>
        <v>12.370524095251312</v>
      </c>
      <c r="L819" s="7"/>
    </row>
    <row r="820" spans="1:56">
      <c r="A820">
        <f t="shared" si="38"/>
        <v>814</v>
      </c>
      <c r="B820" s="5">
        <v>19487171</v>
      </c>
      <c r="C820" s="5">
        <v>1</v>
      </c>
      <c r="D820">
        <v>1</v>
      </c>
      <c r="E820">
        <f t="shared" si="36"/>
        <v>4.5109560318267858</v>
      </c>
      <c r="F820">
        <f t="shared" si="37"/>
        <v>12.32681225742089</v>
      </c>
      <c r="L820" s="7"/>
    </row>
    <row r="821" spans="1:56">
      <c r="A821">
        <f t="shared" si="38"/>
        <v>815</v>
      </c>
      <c r="B821" s="5">
        <v>24137569</v>
      </c>
      <c r="C821" s="5">
        <v>1</v>
      </c>
      <c r="D821">
        <v>1</v>
      </c>
      <c r="E821">
        <f t="shared" si="36"/>
        <v>4.5047526625025798</v>
      </c>
      <c r="F821">
        <f t="shared" si="37"/>
        <v>12.283291225318921</v>
      </c>
      <c r="L821" s="7"/>
    </row>
    <row r="822" spans="1:56">
      <c r="A822">
        <f t="shared" si="38"/>
        <v>816</v>
      </c>
      <c r="B822" s="5">
        <v>214358881</v>
      </c>
      <c r="C822" s="5">
        <v>1</v>
      </c>
      <c r="D822">
        <v>1</v>
      </c>
      <c r="E822">
        <f t="shared" si="36"/>
        <v>4.4985654150692369</v>
      </c>
      <c r="F822">
        <f t="shared" si="37"/>
        <v>12.239959963518581</v>
      </c>
      <c r="L822" s="7"/>
    </row>
    <row r="823" spans="1:56">
      <c r="A823">
        <f t="shared" si="38"/>
        <v>817</v>
      </c>
      <c r="B823" s="5">
        <v>410338673</v>
      </c>
      <c r="C823" s="5">
        <v>1</v>
      </c>
      <c r="D823">
        <v>1</v>
      </c>
      <c r="E823">
        <f t="shared" si="36"/>
        <v>4.4923942279473916</v>
      </c>
      <c r="F823">
        <f t="shared" si="37"/>
        <v>12.196817443400258</v>
      </c>
      <c r="L823" s="7"/>
    </row>
    <row r="824" spans="1:56">
      <c r="A824">
        <f t="shared" si="38"/>
        <v>818</v>
      </c>
      <c r="B824" s="5">
        <v>420189749</v>
      </c>
      <c r="C824" s="5">
        <v>1953125</v>
      </c>
      <c r="D824">
        <v>1</v>
      </c>
      <c r="E824">
        <f t="shared" si="36"/>
        <v>4.4862390398678897</v>
      </c>
      <c r="F824">
        <f t="shared" si="37"/>
        <v>12.153862643098986</v>
      </c>
      <c r="L824" s="7"/>
    </row>
    <row r="825" spans="1:56">
      <c r="A825">
        <f t="shared" si="38"/>
        <v>819</v>
      </c>
      <c r="B825" s="5">
        <v>1220703125</v>
      </c>
      <c r="C825" s="5">
        <v>1</v>
      </c>
      <c r="D825">
        <v>1</v>
      </c>
      <c r="E825">
        <f t="shared" si="36"/>
        <v>4.4800997898698096</v>
      </c>
      <c r="F825">
        <f t="shared" si="37"/>
        <v>12.111094547451893</v>
      </c>
      <c r="L825" s="7"/>
    </row>
    <row r="826" spans="1:56">
      <c r="A826">
        <f t="shared" si="38"/>
        <v>820</v>
      </c>
      <c r="B826" s="5">
        <v>115</v>
      </c>
      <c r="C826" s="5">
        <v>7</v>
      </c>
      <c r="D826">
        <v>1</v>
      </c>
      <c r="E826">
        <f t="shared" si="36"/>
        <v>4.4739764172986041</v>
      </c>
      <c r="F826">
        <f t="shared" si="37"/>
        <v>12.068512147946844</v>
      </c>
      <c r="L826" s="7"/>
    </row>
    <row r="827" spans="1:56">
      <c r="G827"/>
      <c r="H827"/>
      <c r="AG827"/>
    </row>
    <row r="828" spans="1:56">
      <c r="L828" s="7"/>
    </row>
    <row r="829" spans="1:56">
      <c r="I829" s="11"/>
      <c r="J829" s="11"/>
      <c r="K829" s="11"/>
      <c r="L829" s="11"/>
      <c r="M829" s="11"/>
      <c r="N829" s="11"/>
      <c r="O829" s="11"/>
      <c r="P829" s="11"/>
      <c r="Q829" s="11"/>
      <c r="R829" s="11"/>
      <c r="S829" s="11"/>
      <c r="T829" s="11"/>
      <c r="U829" s="11"/>
      <c r="V829" s="11"/>
      <c r="W829" s="11"/>
      <c r="X829" s="11"/>
      <c r="Y829" s="11"/>
      <c r="Z829" s="11"/>
      <c r="AA829" s="11"/>
      <c r="AB829" s="11"/>
      <c r="AC829" s="11"/>
      <c r="AD829" s="11"/>
      <c r="AE829" s="11"/>
      <c r="AH829" s="11"/>
      <c r="AI829" s="11"/>
      <c r="AJ829" s="11"/>
      <c r="AK829" s="11"/>
      <c r="AL829" s="11"/>
      <c r="AM829" s="11"/>
      <c r="AN829" s="11"/>
      <c r="AO829" s="11"/>
      <c r="AP829" s="11"/>
      <c r="AQ829" s="11"/>
      <c r="AR829" s="11"/>
      <c r="AS829" s="11"/>
      <c r="AT829" s="11"/>
      <c r="AU829" s="11"/>
      <c r="AV829" s="11"/>
      <c r="AW829" s="11"/>
      <c r="AX829" s="11"/>
      <c r="AY829" s="11"/>
      <c r="AZ829" s="11"/>
      <c r="BA829" s="11"/>
      <c r="BB829" s="11"/>
      <c r="BC829" s="11"/>
      <c r="BD829" s="11"/>
    </row>
  </sheetData>
  <dataConsolidate/>
  <pageMargins left="0.75" right="0.75" top="1" bottom="1" header="0.5" footer="0.5"/>
  <pageSetup orientation="portrait" horizontalDpi="4294967293" verticalDpi="4294967293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opularity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e Keenan</dc:creator>
  <cp:lastModifiedBy>David Keenan</cp:lastModifiedBy>
  <dcterms:created xsi:type="dcterms:W3CDTF">2002-12-13T21:59:06Z</dcterms:created>
  <dcterms:modified xsi:type="dcterms:W3CDTF">2020-06-28T22:49:34Z</dcterms:modified>
</cp:coreProperties>
</file>